 </c>
    </row>
    <row r="137981" spans="1:7" x14ac:dyDescent="0.25">
      <c r="A137981">
        <v>416332</v>
      </c>
      <c r="B137981" s="2">
        <v>44433.547113268607</v>
      </c>
      <c r="C137981">
        <v>174943</v>
      </c>
      <c r="D137981">
        <v>361821</v>
      </c>
      <c r="E137981" t="str">
        <f>VLOOKUP(C137981,Подписчики!A:D,2,FALSE)</f>
        <v>UTC+0</v>
      </c>
      <c r="F137981" s="2">
        <f>VLOOKUP(C137981,Подписчики!A:D,4,FALSE)/24+B137981</f>
        <v>44433.547113268607</v>
      </c>
      <c r="G137981">
        <f t="shared" si="2155"/>
        <v>3</v>
      </c>
    </row>
    <row r="137982" spans="1:7" x14ac:dyDescent="0.25">
      <c r="A137982">
        <v>416333</v>
      </c>
      <c r="B137982" s="2">
        <v>44433.548326860844</v>
      </c>
      <c r="C137982">
        <v>343985</v>
      </c>
      <c r="D137982">
        <v>330333</v>
      </c>
      <c r="E137982" t="str">
        <f>VLOOKUP(C137982,Подписчики!A:D,2,FALSE)</f>
        <v>UTC+3</v>
      </c>
      <c r="F137982" s="2">
        <f>VLOOKUP(C137982,Подписчики!A:D,4,FALSE)/24+B137982</f>
        <v>44433.673326860844</v>
      </c>
      <c r="G137982">
        <f t="shared" si="2155"/>
        <v>3</v>
      </c>
    </row>
    <row r="137983" spans="1:7" x14ac:dyDescent="0.25">
      <c r="A137983">
        <v>416336</v>
      </c>
      <c r="B137983" s="2">
        <v>44433.549540453074</v>
      </c>
      <c r="C137983">
        <v>250518</v>
      </c>
      <c r="D137983">
        <v>351192</v>
      </c>
      <c r="E137983" t="str">
        <f>VLOOKUP(C137983,Подписчики!A:D,2,FALSE)</f>
        <v>UTC+6</v>
      </c>
      <c r="F137983" s="2">
        <f>VLOOKUP(C137983,Подписчики!A:D,4,FALSE)/24+B137983</f>
        <v>44433.799540453074</v>
      </c>
      <c r="G137983">
        <f t="shared" si="2155"/>
        <v>3</v>
      </c>
    </row>
    <row r="137984" spans="1:7" x14ac:dyDescent="0.25">
      <c r="A137984">
        <v>416341</v>
      </c>
      <c r="B137984" s="2">
        <v>44433.551967637541</v>
      </c>
      <c r="C137984">
        <v>168512</v>
      </c>
      <c r="D137984">
        <v>118549</v>
      </c>
      <c r="E137984" t="str">
        <f>VLOOKUP(C137984,Подписчики!A:D,2,FALSE)</f>
        <v>UTC+4</v>
      </c>
      <c r="F137984" s="2">
        <f>VLOOKUP(C137984,Подписчики!A:D,4,FALSE)/24+B137984</f>
        <v>44433.718634304205</v>
      </c>
      <c r="G137984">
        <f t="shared" si="2155"/>
        <v>3</v>
      </c>
    </row>
    <row r="137985" spans="1:7" x14ac:dyDescent="0.25">
      <c r="A137985">
        <v>416343</v>
      </c>
      <c r="B137985" s="2">
        <v>44433.553</v>
      </c>
      <c r="C137985">
        <v>178366</v>
      </c>
      <c r="D137985">
        <v>389195</v>
      </c>
      <c r="E137985" t="str">
        <f>VLOOKUP(C137985,Подписчики!A:D,2,FALSE)</f>
        <v>UTC+0</v>
      </c>
      <c r="F137985" s="2">
        <f>VLOOKUP(C137985,Подписчики!A:D,4,FALSE)/24+B137985</f>
        <v>44433.553</v>
      </c>
      <c r="G137985">
        <f t="shared" si="2155"/>
        <v>3</v>
      </c>
    </row>
    <row r="137986" spans="1:7" x14ac:dyDescent="0.25">
      <c r="A137986">
        <v>416345</v>
      </c>
      <c r="B137986" s="2">
        <v>44433.55318122977</v>
      </c>
      <c r="C137986">
        <v>189173</v>
      </c>
      <c r="D137986">
        <v>182191</v>
      </c>
      <c r="E137986" t="str">
        <f>VLOOKUP(C137986,Подписчики!A:D,2,FALSE)</f>
        <v>UTC+3</v>
      </c>
      <c r="F137986" s="2">
        <f>VLOOKUP(C137986,Подписчики!A:D,4,FALSE)/24+B137986</f>
        <v>44433.67818122977</v>
      </c>
      <c r="G137986">
        <f t="shared" si="2155"/>
        <v>3</v>
      </c>
    </row>
    <row r="137987" spans="1:7" x14ac:dyDescent="0.25">
      <c r="A137987">
        <v>416347</v>
      </c>
      <c r="B137987" s="2">
        <v>44433.553181229778</v>
      </c>
      <c r="C137987">
        <v>26005</v>
      </c>
      <c r="D137987">
        <v>325984</v>
      </c>
      <c r="E137987" t="str">
        <f>VLOOKUP(C137987,Подписчики!A:D,2,FALSE)</f>
        <v>UTC+7</v>
      </c>
      <c r="F137987" s="2">
        <f>VLOOKUP(C137987,Подписчики!A:D,4,FALSE)/24+B137987</f>
        <v>44433.844847896442</v>
      </c>
      <c r="G137987">
        <f t="shared" ref="G137987:G138050" si="2156">WEEKDAY(F137987,2)</f>
        <v>3</v>
      </c>
    </row>
    <row r="137988" spans="1:7" x14ac:dyDescent="0.25">
      <c r="A137988">
        <v>416348</v>
      </c>
      <c r="B137988" s="2">
        <v>44433.553585760521</v>
      </c>
      <c r="C137988">
        <v>123499</v>
      </c>
      <c r="D137988">
        <v>271445</v>
      </c>
      <c r="E137988" t="str">
        <f>VLOOKUP(C137988,Подписчики!A:D,2,FALSE)</f>
        <v>UTC+4</v>
      </c>
      <c r="F137988" s="2">
        <f>VLOOKUP(C137988,Подписчики!A:D,4,FALSE)/24+B137988</f>
        <v>44433.720252427185</v>
      </c>
      <c r="G137988">
        <f t="shared" si="2156"/>
        <v>3</v>
      </c>
    </row>
    <row r="137989" spans="1:7" x14ac:dyDescent="0.25">
      <c r="A137989">
        <v>416353</v>
      </c>
      <c r="B137989" s="2">
        <v>44433.554394822007</v>
      </c>
      <c r="C137989">
        <v>85726</v>
      </c>
      <c r="D137989">
        <v>381557</v>
      </c>
      <c r="E137989" t="str">
        <f>VLOOKUP(C137989,Подписчики!A:D,2,FALSE)</f>
        <v>UTC+2</v>
      </c>
      <c r="F137989" s="2">
        <f>VLOOKUP(C137989,Подписчики!A:D,4,FALSE)/24+B137989</f>
        <v>44433.637728155343</v>
      </c>
      <c r="G137989">
        <f t="shared" si="2156"/>
        <v>3</v>
      </c>
    </row>
    <row r="137990" spans="1:7" x14ac:dyDescent="0.25">
      <c r="A137990">
        <v>416356</v>
      </c>
      <c r="B137990" s="2">
        <v>44433.554799352751</v>
      </c>
      <c r="C137990">
        <v>46551</v>
      </c>
      <c r="D137990">
        <v>244574</v>
      </c>
      <c r="E137990" t="str">
        <f>VLOOKUP(C137990,Подписчики!A:D,2,FALSE)</f>
        <v>UTC+3</v>
      </c>
      <c r="F137990" s="2">
        <f>VLOOKUP(C137990,Подписчики!A:D,4,FALSE)/24+B137990</f>
        <v>44433.679799352751</v>
      </c>
      <c r="G137990">
        <f t="shared" si="2156"/>
        <v>3</v>
      </c>
    </row>
    <row r="137991" spans="1:7" x14ac:dyDescent="0.25">
      <c r="A137991">
        <v>416358</v>
      </c>
      <c r="B137991" s="2">
        <v>44433.555608414244</v>
      </c>
      <c r="C137991">
        <v>258773</v>
      </c>
      <c r="D137991">
        <v>2004</v>
      </c>
      <c r="E137991" t="str">
        <f>VLOOKUP(C137991,Подписчики!A:D,2,FALSE)</f>
        <v>UTC+1</v>
      </c>
      <c r="F137991" s="2">
        <f>VLOOKUP(C137991,Подписчики!A:D,4,FALSE)/24+B137991</f>
        <v>44433.597275080909</v>
      </c>
      <c r="G137991">
        <f t="shared" si="2156"/>
        <v>3</v>
      </c>
    </row>
    <row r="137992" spans="1:7" x14ac:dyDescent="0.25">
      <c r="A137992">
        <v>416361</v>
      </c>
      <c r="B137992" s="2">
        <v>44433.55601294498</v>
      </c>
      <c r="C137992">
        <v>313484</v>
      </c>
      <c r="D137992">
        <v>208533</v>
      </c>
      <c r="E137992" t="str">
        <f>VLOOKUP(C137992,Подписчики!A:D,2,FALSE)</f>
        <v>UTC+2</v>
      </c>
      <c r="F137992" s="2">
        <f>VLOOKUP(C137992,Подписчики!A:D,4,FALSE)/24+B137992</f>
        <v>44433.639346278316</v>
      </c>
      <c r="G137992">
        <f t="shared" si="2156"/>
        <v>3</v>
      </c>
    </row>
    <row r="137993" spans="1:7" x14ac:dyDescent="0.25">
      <c r="A137993">
        <v>416366</v>
      </c>
      <c r="B137993" s="2">
        <v>44433.557631067961</v>
      </c>
      <c r="C137993">
        <v>98185</v>
      </c>
      <c r="D137993">
        <v>404226</v>
      </c>
      <c r="E137993" t="str">
        <f>VLOOKUP(C137993,Подписчики!A:D,2,FALSE)</f>
        <v>UTC+2</v>
      </c>
      <c r="F137993" s="2">
        <f>VLOOKUP(C137993,Подписчики!A:D,4,FALSE)/24+B137993</f>
        <v>44433.640964401297</v>
      </c>
      <c r="G137993">
        <f t="shared" si="2156"/>
        <v>3</v>
      </c>
    </row>
    <row r="137994" spans="1:7" x14ac:dyDescent="0.25">
      <c r="A137994">
        <v>416367</v>
      </c>
      <c r="B137994" s="2">
        <v>44433.560867313914</v>
      </c>
      <c r="C137994">
        <v>155142</v>
      </c>
      <c r="D137994">
        <v>471403</v>
      </c>
      <c r="E137994" t="str">
        <f>VLOOKUP(C137994,Подписчики!A:D,2,FALSE)</f>
        <v>UTC+2</v>
      </c>
      <c r="F137994" s="2">
        <f>VLOOKUP(C137994,Подписчики!A:D,4,FALSE)/24+B137994</f>
        <v>44433.64420064725</v>
      </c>
      <c r="G137994">
        <f t="shared" si="2156"/>
        <v>3</v>
      </c>
    </row>
    <row r="137995" spans="1:7" x14ac:dyDescent="0.25">
      <c r="A137995">
        <v>416371</v>
      </c>
      <c r="B137995" s="2">
        <v>44433.561271844657</v>
      </c>
      <c r="C137995">
        <v>317392</v>
      </c>
      <c r="D137995">
        <v>387595</v>
      </c>
      <c r="E137995" t="str">
        <f>VLOOKUP(C137995,Подписчики!A:D,2,FALSE)</f>
        <v>UTC+3</v>
      </c>
      <c r="F137995" s="2">
        <f>VLOOKUP(C137995,Подписчики!A:D,4,FALSE)/24+B137995</f>
        <v>44433.686271844657</v>
      </c>
      <c r="G137995">
        <f t="shared" si="2156"/>
        <v>3</v>
      </c>
    </row>
    <row r="137996" spans="1:7" x14ac:dyDescent="0.25">
      <c r="A137996">
        <v>416376</v>
      </c>
      <c r="B137996" s="2">
        <v>44433.562485436894</v>
      </c>
      <c r="C137996">
        <v>58354</v>
      </c>
      <c r="D137996">
        <v>347008</v>
      </c>
      <c r="E137996" t="str">
        <f>VLOOKUP(C137996,Подписчики!A:D,2,FALSE)</f>
        <v>UTC+6</v>
      </c>
      <c r="F137996" s="2">
        <f>VLOOKUP(C137996,Подписчики!A:D,4,FALSE)/24+B137996</f>
        <v>44433.812485436894</v>
      </c>
      <c r="G137996">
        <f t="shared" si="2156"/>
        <v>3</v>
      </c>
    </row>
    <row r="137997" spans="1:7" x14ac:dyDescent="0.25">
      <c r="A137997">
        <v>416378</v>
      </c>
      <c r="B137997" s="2">
        <v>44433.563294498381</v>
      </c>
      <c r="C137997">
        <v>33491</v>
      </c>
      <c r="D137997">
        <v>242428</v>
      </c>
      <c r="E137997" t="str">
        <f>VLOOKUP(C137997,Подписчики!A:D,2,FALSE)</f>
        <v>UTC+8</v>
      </c>
      <c r="F137997" s="2">
        <f>VLOOKUP(C137997,Подписчики!A:D,4,FALSE)/24+B137997</f>
        <v>44433.896627831717</v>
      </c>
      <c r="G137997">
        <f t="shared" si="2156"/>
        <v>3</v>
      </c>
    </row>
    <row r="137998" spans="1:7" x14ac:dyDescent="0.25">
      <c r="A137998">
        <v>416380</v>
      </c>
      <c r="B137998" s="2">
        <v>44433.567339805821</v>
      </c>
      <c r="C137998">
        <v>256041</v>
      </c>
      <c r="D137998">
        <v>327968</v>
      </c>
      <c r="E137998" t="str">
        <f>VLOOKUP(C137998,Подписчики!A:D,2,FALSE)</f>
        <v>UTC+2</v>
      </c>
      <c r="F137998" s="2">
        <f>VLOOKUP(C137998,Подписчики!A:D,4,FALSE)/24+B137998</f>
        <v>44433.650673139156</v>
      </c>
      <c r="G137998">
        <f t="shared" si="2156"/>
        <v>3</v>
      </c>
    </row>
    <row r="137999" spans="1:7" x14ac:dyDescent="0.25">
      <c r="A137999">
        <v>416384</v>
      </c>
      <c r="B137999" s="2">
        <v>44433.567744336571</v>
      </c>
      <c r="C137999">
        <v>267136</v>
      </c>
      <c r="D137999">
        <v>270904</v>
      </c>
      <c r="E137999" t="str">
        <f>VLOOKUP(C137999,Подписчики!A:D,2,FALSE)</f>
        <v>UTC+3</v>
      </c>
      <c r="F137999" s="2">
        <f>VLOOKUP(C137999,Подписчики!A:D,4,FALSE)/24+B137999</f>
        <v>44433.692744336571</v>
      </c>
      <c r="G137999">
        <f t="shared" si="2156"/>
        <v>3</v>
      </c>
    </row>
    <row r="138000" spans="1:7" x14ac:dyDescent="0.25">
      <c r="A138000">
        <v>416385</v>
      </c>
      <c r="B138000" s="2">
        <v>44433.568148867314</v>
      </c>
      <c r="C138000">
        <v>253483</v>
      </c>
      <c r="D138000">
        <v>242428</v>
      </c>
      <c r="E138000" t="str">
        <f>VLOOKUP(C138000,Подписчики!A:D,2,FALSE)</f>
        <v>UTC+0</v>
      </c>
      <c r="F138000" s="2">
        <f>VLOOKUP(C138000,Подписчики!A:D,4,FALSE)/24+B138000</f>
        <v>44433.568148867314</v>
      </c>
      <c r="G138000">
        <f t="shared" si="2156"/>
        <v>3</v>
      </c>
    </row>
    <row r="138001" spans="1:7" x14ac:dyDescent="0.25">
      <c r="A138001">
        <v>416389</v>
      </c>
      <c r="B138001" s="2">
        <v>44433.568553398058</v>
      </c>
      <c r="C138001">
        <v>288773</v>
      </c>
      <c r="D138001">
        <v>150225</v>
      </c>
      <c r="E138001" t="str">
        <f>VLOOKUP(C138001,Подписчики!A:D,2,FALSE)</f>
        <v>UTC+1</v>
      </c>
      <c r="F138001" s="2">
        <f>VLOOKUP(C138001,Подписчики!A:D,4,FALSE)/24+B138001</f>
        <v>44433.610220064722</v>
      </c>
      <c r="G138001">
        <f t="shared" si="2156"/>
        <v>3</v>
      </c>
    </row>
    <row r="138002" spans="1:7" x14ac:dyDescent="0.25">
      <c r="A138002">
        <v>416391</v>
      </c>
      <c r="B138002" s="2">
        <v>44433.569362459544</v>
      </c>
      <c r="C138002">
        <v>101973</v>
      </c>
      <c r="D138002">
        <v>154228</v>
      </c>
      <c r="E138002" t="str">
        <f>VLOOKUP(C138002,Подписчики!A:D,2,FALSE)</f>
        <v>UTC+3</v>
      </c>
      <c r="F138002" s="2">
        <f>VLOOKUP(C138002,Подписчики!A:D,4,FALSE)/24+B138002</f>
        <v>44433.694362459544</v>
      </c>
      <c r="G138002">
        <f t="shared" si="2156"/>
        <v>3</v>
      </c>
    </row>
    <row r="138003" spans="1:7" x14ac:dyDescent="0.25">
      <c r="A138003">
        <v>416395</v>
      </c>
      <c r="B138003" s="2">
        <v>44433.570980582524</v>
      </c>
      <c r="C138003">
        <v>81140</v>
      </c>
      <c r="D138003">
        <v>78646</v>
      </c>
      <c r="E138003" t="str">
        <f>VLOOKUP(C138003,Подписчики!A:D,2,FALSE)</f>
        <v>UTC+3</v>
      </c>
      <c r="F138003" s="2">
        <f>VLOOKUP(C138003,Подписчики!A:D,4,FALSE)/24+B138003</f>
        <v>44433.695980582524</v>
      </c>
      <c r="G138003">
        <f t="shared" si="2156"/>
        <v>3</v>
      </c>
    </row>
    <row r="138004" spans="1:7" x14ac:dyDescent="0.25">
      <c r="A138004">
        <v>416400</v>
      </c>
      <c r="B138004" s="2">
        <v>44433.572194174754</v>
      </c>
      <c r="C138004">
        <v>13148</v>
      </c>
      <c r="D138004">
        <v>388328</v>
      </c>
      <c r="E138004" t="str">
        <f>VLOOKUP(C138004,Подписчики!A:D,2,FALSE)</f>
        <v>UTC+6</v>
      </c>
      <c r="F138004" s="2">
        <f>VLOOKUP(C138004,Подписчики!A:D,4,FALSE)/24+B138004</f>
        <v>44433.822194174754</v>
      </c>
      <c r="G138004">
        <f t="shared" si="2156"/>
        <v>3</v>
      </c>
    </row>
    <row r="138005" spans="1:7" x14ac:dyDescent="0.25">
      <c r="A138005">
        <v>416402</v>
      </c>
      <c r="B138005" s="2">
        <v>44433.572194174754</v>
      </c>
      <c r="C138005">
        <v>325851</v>
      </c>
      <c r="D138005">
        <v>182984</v>
      </c>
      <c r="E138005" t="str">
        <f>VLOOKUP(C138005,Подписчики!A:D,2,FALSE)</f>
        <v>UTC+2</v>
      </c>
      <c r="F138005" s="2">
        <f>VLOOKUP(C138005,Подписчики!A:D,4,FALSE)/24+B138005</f>
        <v>44433.65552750809</v>
      </c>
      <c r="G138005">
        <f t="shared" si="2156"/>
        <v>3</v>
      </c>
    </row>
    <row r="138006" spans="1:7" x14ac:dyDescent="0.25">
      <c r="A138006">
        <v>416403</v>
      </c>
      <c r="B138006" s="2">
        <v>44433.572598705505</v>
      </c>
      <c r="C138006">
        <v>168281</v>
      </c>
      <c r="D138006">
        <v>137184</v>
      </c>
      <c r="E138006" t="str">
        <f>VLOOKUP(C138006,Подписчики!A:D,2,FALSE)</f>
        <v>UTC+3</v>
      </c>
      <c r="F138006" s="2">
        <f>VLOOKUP(C138006,Подписчики!A:D,4,FALSE)/24+B138006</f>
        <v>44433.697598705505</v>
      </c>
      <c r="G138006">
        <f t="shared" si="2156"/>
        <v>3</v>
      </c>
    </row>
    <row r="138007" spans="1:7" x14ac:dyDescent="0.25">
      <c r="A138007">
        <v>416406</v>
      </c>
      <c r="B138007" s="2">
        <v>44433.573003236248</v>
      </c>
      <c r="C138007">
        <v>97225</v>
      </c>
      <c r="D138007">
        <v>227775</v>
      </c>
      <c r="E138007" t="str">
        <f>VLOOKUP(C138007,Подписчики!A:D,2,FALSE)</f>
        <v>UTC+0</v>
      </c>
      <c r="F138007" s="2">
        <f>VLOOKUP(C138007,Подписчики!A:D,4,FALSE)/24+B138007</f>
        <v>44433.573003236248</v>
      </c>
      <c r="G138007">
        <f t="shared" si="2156"/>
        <v>3</v>
      </c>
    </row>
    <row r="138008" spans="1:7" x14ac:dyDescent="0.25">
      <c r="A138008">
        <v>416407</v>
      </c>
      <c r="B138008" s="2">
        <v>44433.573003236248</v>
      </c>
      <c r="C138008">
        <v>327825</v>
      </c>
      <c r="D138008">
        <v>470082</v>
      </c>
      <c r="E138008" t="str">
        <f>VLOOKUP(C138008,Подписчики!A:D,2,FALSE)</f>
        <v>UTC+4</v>
      </c>
      <c r="F138008" s="2">
        <f>VLOOKUP(C138008,Подписчики!A:D,4,FALSE)/24+B138008</f>
        <v>44433.739669902912</v>
      </c>
      <c r="G138008">
        <f t="shared" si="2156"/>
        <v>3</v>
      </c>
    </row>
    <row r="138009" spans="1:7" x14ac:dyDescent="0.25">
      <c r="A138009">
        <v>416409</v>
      </c>
      <c r="B138009" s="2">
        <v>44433.575430420708</v>
      </c>
      <c r="C138009">
        <v>15335</v>
      </c>
      <c r="D138009">
        <v>466283</v>
      </c>
      <c r="E138009" t="str">
        <f>VLOOKUP(C138009,Подписчики!A:D,2,FALSE)</f>
        <v>UTC+2</v>
      </c>
      <c r="F138009" s="2">
        <f>VLOOKUP(C138009,Подписчики!A:D,4,FALSE)/24+B138009</f>
        <v>44433.658763754043</v>
      </c>
      <c r="G138009">
        <f t="shared" si="2156"/>
        <v>3</v>
      </c>
    </row>
    <row r="138010" spans="1:7" x14ac:dyDescent="0.25">
      <c r="A138010">
        <v>416412</v>
      </c>
      <c r="B138010" s="2">
        <v>44433.575430420708</v>
      </c>
      <c r="C138010">
        <v>233249</v>
      </c>
      <c r="D138010">
        <v>274147</v>
      </c>
      <c r="E138010" t="str">
        <f>VLOOKUP(C138010,Подписчики!A:D,2,FALSE)</f>
        <v>UTC+2</v>
      </c>
      <c r="F138010" s="2">
        <f>VLOOKUP(C138010,Подписчики!A:D,4,FALSE)/24+B138010</f>
        <v>44433.658763754043</v>
      </c>
      <c r="G138010">
        <f t="shared" si="2156"/>
        <v>3</v>
      </c>
    </row>
    <row r="138011" spans="1:7" x14ac:dyDescent="0.25">
      <c r="A138011">
        <v>416414</v>
      </c>
      <c r="B138011" s="2">
        <v>44433.575834951458</v>
      </c>
      <c r="C138011">
        <v>201789</v>
      </c>
      <c r="D138011">
        <v>180863</v>
      </c>
      <c r="E138011" t="str">
        <f>VLOOKUP(C138011,Подписчики!A:D,2,FALSE)</f>
        <v>UTC+3</v>
      </c>
      <c r="F138011" s="2">
        <f>VLOOKUP(C138011,Подписчики!A:D,4,FALSE)/24+B138011</f>
        <v>44433.700834951458</v>
      </c>
      <c r="G138011">
        <f t="shared" si="2156"/>
        <v>3</v>
      </c>
    </row>
    <row r="138012" spans="1:7" x14ac:dyDescent="0.25">
      <c r="A138012">
        <v>416415</v>
      </c>
      <c r="B138012" s="2">
        <v>44433.576644012945</v>
      </c>
      <c r="C138012">
        <v>14780</v>
      </c>
      <c r="D138012">
        <v>180017</v>
      </c>
      <c r="E138012" t="str">
        <f>VLOOKUP(C138012,Подписчики!A:D,2,FALSE)</f>
        <v>UTC+1</v>
      </c>
      <c r="F138012" s="2">
        <f>VLOOKUP(C138012,Подписчики!A:D,4,FALSE)/24+B138012</f>
        <v>44433.618310679609</v>
      </c>
      <c r="G138012">
        <f t="shared" si="2156"/>
        <v>3</v>
      </c>
    </row>
    <row r="138013" spans="1:7" x14ac:dyDescent="0.25">
      <c r="A138013">
        <v>416417</v>
      </c>
      <c r="B138013" s="2">
        <v>44433.579880258898</v>
      </c>
      <c r="C138013">
        <v>123336</v>
      </c>
      <c r="D138013">
        <v>188440</v>
      </c>
      <c r="E138013" t="str">
        <f>VLOOKUP(C138013,Подписчики!A:D,2,FALSE)</f>
        <v>UTC+5</v>
      </c>
      <c r="F138013" s="2">
        <f>VLOOKUP(C138013,Подписчики!A:D,4,FALSE)/24+B138013</f>
        <v>44433.788213592234</v>
      </c>
      <c r="G138013">
        <f t="shared" si="2156"/>
        <v>3</v>
      </c>
    </row>
    <row r="138014" spans="1:7" x14ac:dyDescent="0.25">
      <c r="A138014">
        <v>416418</v>
      </c>
      <c r="B138014" s="2">
        <v>44433.579880258905</v>
      </c>
      <c r="C138014">
        <v>336996</v>
      </c>
      <c r="D138014">
        <v>250679</v>
      </c>
      <c r="E138014" t="str">
        <f>VLOOKUP(C138014,Подписчики!A:D,2,FALSE)</f>
        <v>UTC+1</v>
      </c>
      <c r="F138014" s="2">
        <f>VLOOKUP(C138014,Подписчики!A:D,4,FALSE)/24+B138014</f>
        <v>44433.621546925569</v>
      </c>
      <c r="G138014">
        <f t="shared" si="2156"/>
        <v>3</v>
      </c>
    </row>
    <row r="138015" spans="1:7" x14ac:dyDescent="0.25">
      <c r="A138015">
        <v>416421</v>
      </c>
      <c r="B138015" s="2">
        <v>44433.581902912621</v>
      </c>
      <c r="C138015">
        <v>183553</v>
      </c>
      <c r="D138015">
        <v>158978</v>
      </c>
      <c r="E138015" t="str">
        <f>VLOOKUP(C138015,Подписчики!A:D,2,FALSE)</f>
        <v>UTC+2</v>
      </c>
      <c r="F138015" s="2">
        <f>VLOOKUP(C138015,Подписчики!A:D,4,FALSE)/24+B138015</f>
        <v>44433.665236245957</v>
      </c>
      <c r="G138015">
        <f t="shared" si="2156"/>
        <v>3</v>
      </c>
    </row>
    <row r="138016" spans="1:7" x14ac:dyDescent="0.25">
      <c r="A138016">
        <v>416425</v>
      </c>
      <c r="B138016" s="2">
        <v>44433.581902912621</v>
      </c>
      <c r="C138016">
        <v>258360</v>
      </c>
      <c r="D138016">
        <v>397531</v>
      </c>
      <c r="E138016" t="str">
        <f>VLOOKUP(C138016,Подписчики!A:D,2,FALSE)</f>
        <v>UTC+2</v>
      </c>
      <c r="F138016" s="2">
        <f>VLOOKUP(C138016,Подписчики!A:D,4,FALSE)/24+B138016</f>
        <v>44433.665236245957</v>
      </c>
      <c r="G138016">
        <f t="shared" si="2156"/>
        <v>3</v>
      </c>
    </row>
    <row r="138017" spans="1:7" x14ac:dyDescent="0.25">
      <c r="A138017">
        <v>416427</v>
      </c>
      <c r="B138017" s="2">
        <v>44433.582666666662</v>
      </c>
      <c r="C138017">
        <v>68735</v>
      </c>
      <c r="D138017">
        <v>459455</v>
      </c>
      <c r="E138017" t="str">
        <f>VLOOKUP(C138017,Подписчики!A:D,2,FALSE)</f>
        <v>UTC-4</v>
      </c>
      <c r="F138017" s="2">
        <f>VLOOKUP(C138017,Подписчики!A:D,4,FALSE)/24+B138017</f>
        <v>44433.415999999997</v>
      </c>
      <c r="G138017">
        <f t="shared" si="2156"/>
        <v>3</v>
      </c>
    </row>
    <row r="138018" spans="1:7" x14ac:dyDescent="0.25">
      <c r="A138018">
        <v>416432</v>
      </c>
      <c r="B138018" s="2">
        <v>44433.583925566345</v>
      </c>
      <c r="C138018">
        <v>341321</v>
      </c>
      <c r="D138018">
        <v>264100</v>
      </c>
      <c r="E138018" t="str">
        <f>VLOOKUP(C138018,Подписчики!A:D,2,FALSE)</f>
        <v>UTC+3</v>
      </c>
      <c r="F138018" s="2">
        <f>VLOOKUP(C138018,Подписчики!A:D,4,FALSE)/24+B138018</f>
        <v>44433.708925566345</v>
      </c>
      <c r="G138018">
        <f t="shared" si="2156"/>
        <v>3</v>
      </c>
    </row>
    <row r="138019" spans="1:7" x14ac:dyDescent="0.25">
      <c r="A138019">
        <v>416435</v>
      </c>
      <c r="B138019" s="2">
        <v>44433.584734627831</v>
      </c>
      <c r="C138019">
        <v>188447</v>
      </c>
      <c r="D138019">
        <v>202914</v>
      </c>
      <c r="E138019" t="str">
        <f>VLOOKUP(C138019,Подписчики!A:D,2,FALSE)</f>
        <v>UTC+1</v>
      </c>
      <c r="F138019" s="2">
        <f>VLOOKUP(C138019,Подписчики!A:D,4,FALSE)/24+B138019</f>
        <v>44433.626401294496</v>
      </c>
      <c r="G138019">
        <f t="shared" si="2156"/>
        <v>3</v>
      </c>
    </row>
    <row r="138020" spans="1:7" x14ac:dyDescent="0.25">
      <c r="A138020">
        <v>416440</v>
      </c>
      <c r="B138020" s="2">
        <v>44433.584734627831</v>
      </c>
      <c r="C138020">
        <v>310918</v>
      </c>
      <c r="D138020">
        <v>183290</v>
      </c>
      <c r="E138020" t="str">
        <f>VLOOKUP(C138020,Подписчики!A:D,2,FALSE)</f>
        <v>UTC+1</v>
      </c>
      <c r="F138020" s="2">
        <f>VLOOKUP(C138020,Подписчики!A:D,4,FALSE)/24+B138020</f>
        <v>44433.626401294496</v>
      </c>
      <c r="G138020">
        <f t="shared" si="2156"/>
        <v>3</v>
      </c>
    </row>
    <row r="138021" spans="1:7" x14ac:dyDescent="0.25">
      <c r="A138021">
        <v>416441</v>
      </c>
      <c r="B138021" s="2">
        <v>44433.585139158575</v>
      </c>
      <c r="C138021">
        <v>206674</v>
      </c>
      <c r="D138021">
        <v>158978</v>
      </c>
      <c r="E138021" t="str">
        <f>VLOOKUP(C138021,Подписчики!A:D,2,FALSE)</f>
        <v>UTC+2</v>
      </c>
      <c r="F138021" s="2">
        <f>VLOOKUP(C138021,Подписчики!A:D,4,FALSE)/24+B138021</f>
        <v>44433.668472491911</v>
      </c>
      <c r="G138021">
        <f t="shared" si="2156"/>
        <v>3</v>
      </c>
    </row>
    <row r="138022" spans="1:7" x14ac:dyDescent="0.25">
      <c r="A138022">
        <v>416445</v>
      </c>
      <c r="B138022" s="2">
        <v>44433.585139158575</v>
      </c>
      <c r="C138022">
        <v>278648</v>
      </c>
      <c r="D138022">
        <v>264901</v>
      </c>
      <c r="E138022" t="str">
        <f>VLOOKUP(C138022,Подписчики!A:D,2,FALSE)</f>
        <v>UTC+2</v>
      </c>
      <c r="F138022" s="2">
        <f>VLOOKUP(C138022,Подписчики!A:D,4,FALSE)/24+B138022</f>
        <v>44433.668472491911</v>
      </c>
      <c r="G138022">
        <f t="shared" si="2156"/>
        <v>3</v>
      </c>
    </row>
    <row r="138023" spans="1:7" x14ac:dyDescent="0.25">
      <c r="A138023">
        <v>416446</v>
      </c>
      <c r="B138023" s="2">
        <v>44433.585543689318</v>
      </c>
      <c r="C138023">
        <v>166875</v>
      </c>
      <c r="D138023">
        <v>265437</v>
      </c>
      <c r="E138023" t="str">
        <f>VLOOKUP(C138023,Подписчики!A:D,2,FALSE)</f>
        <v>UTC+3</v>
      </c>
      <c r="F138023" s="2">
        <f>VLOOKUP(C138023,Подписчики!A:D,4,FALSE)/24+B138023</f>
        <v>44433.710543689318</v>
      </c>
      <c r="G138023">
        <f t="shared" si="2156"/>
        <v>3</v>
      </c>
    </row>
    <row r="138024" spans="1:7" x14ac:dyDescent="0.25">
      <c r="A138024">
        <v>416449</v>
      </c>
      <c r="B138024" s="2">
        <v>44433.585948220069</v>
      </c>
      <c r="C138024">
        <v>157979</v>
      </c>
      <c r="D138024">
        <v>182984</v>
      </c>
      <c r="E138024" t="str">
        <f>VLOOKUP(C138024,Подписчики!A:D,2,FALSE)</f>
        <v>UTC+4</v>
      </c>
      <c r="F138024" s="2">
        <f>VLOOKUP(C138024,Подписчики!A:D,4,FALSE)/24+B138024</f>
        <v>44433.752614886733</v>
      </c>
      <c r="G138024">
        <f t="shared" si="2156"/>
        <v>3</v>
      </c>
    </row>
    <row r="138025" spans="1:7" x14ac:dyDescent="0.25">
      <c r="A138025">
        <v>416453</v>
      </c>
      <c r="B138025" s="2">
        <v>44433.586352750812</v>
      </c>
      <c r="C138025">
        <v>161911</v>
      </c>
      <c r="D138025">
        <v>472712</v>
      </c>
      <c r="E138025" t="str">
        <f>VLOOKUP(C138025,Подписчики!A:D,2,FALSE)</f>
        <v>UTC+1</v>
      </c>
      <c r="F138025" s="2">
        <f>VLOOKUP(C138025,Подписчики!A:D,4,FALSE)/24+B138025</f>
        <v>44433.628019417476</v>
      </c>
      <c r="G138025">
        <f t="shared" si="2156"/>
        <v>3</v>
      </c>
    </row>
    <row r="138026" spans="1:7" x14ac:dyDescent="0.25">
      <c r="A138026">
        <v>416458</v>
      </c>
      <c r="B138026" s="2">
        <v>44433.587566343042</v>
      </c>
      <c r="C138026">
        <v>223931</v>
      </c>
      <c r="D138026">
        <v>21760</v>
      </c>
      <c r="E138026" t="str">
        <f>VLOOKUP(C138026,Подписчики!A:D,2,FALSE)</f>
        <v>UTC+4</v>
      </c>
      <c r="F138026" s="2">
        <f>VLOOKUP(C138026,Подписчики!A:D,4,FALSE)/24+B138026</f>
        <v>44433.754233009706</v>
      </c>
      <c r="G138026">
        <f t="shared" si="2156"/>
        <v>3</v>
      </c>
    </row>
    <row r="138027" spans="1:7" x14ac:dyDescent="0.25">
      <c r="A138027">
        <v>416461</v>
      </c>
      <c r="B138027" s="2">
        <v>44433.588375404528</v>
      </c>
      <c r="C138027">
        <v>82079</v>
      </c>
      <c r="D138027">
        <v>6790</v>
      </c>
      <c r="E138027" t="str">
        <f>VLOOKUP(C138027,Подписчики!A:D,2,FALSE)</f>
        <v>UTC+2</v>
      </c>
      <c r="F138027" s="2">
        <f>VLOOKUP(C138027,Подписчики!A:D,4,FALSE)/24+B138027</f>
        <v>44433.671708737864</v>
      </c>
      <c r="G138027">
        <f t="shared" si="2156"/>
        <v>3</v>
      </c>
    </row>
    <row r="138028" spans="1:7" x14ac:dyDescent="0.25">
      <c r="A138028">
        <v>416463</v>
      </c>
      <c r="B138028" s="2">
        <v>44433.588375404528</v>
      </c>
      <c r="C138028">
        <v>117012</v>
      </c>
      <c r="D138028">
        <v>185049</v>
      </c>
      <c r="E138028" t="str">
        <f>VLOOKUP(C138028,Подписчики!A:D,2,FALSE)</f>
        <v>UTC+2</v>
      </c>
      <c r="F138028" s="2">
        <f>VLOOKUP(C138028,Подписчики!A:D,4,FALSE)/24+B138028</f>
        <v>44433.671708737864</v>
      </c>
      <c r="G138028">
        <f t="shared" si="2156"/>
        <v>3</v>
      </c>
    </row>
    <row r="138029" spans="1:7" x14ac:dyDescent="0.25">
      <c r="A138029">
        <v>416465</v>
      </c>
      <c r="B138029" s="2">
        <v>44433.588779935279</v>
      </c>
      <c r="C138029">
        <v>347528</v>
      </c>
      <c r="D138029">
        <v>250679</v>
      </c>
      <c r="E138029" t="str">
        <f>VLOOKUP(C138029,Подписчики!A:D,2,FALSE)</f>
        <v>UTC+3</v>
      </c>
      <c r="F138029" s="2">
        <f>VLOOKUP(C138029,Подписчики!A:D,4,FALSE)/24+B138029</f>
        <v>44433.713779935279</v>
      </c>
      <c r="G138029">
        <f t="shared" si="2156"/>
        <v>3</v>
      </c>
    </row>
    <row r="138030" spans="1:7" x14ac:dyDescent="0.25">
      <c r="A138030">
        <v>416466</v>
      </c>
      <c r="B138030" s="2">
        <v>44433.589588996765</v>
      </c>
      <c r="C138030">
        <v>274099</v>
      </c>
      <c r="D138030">
        <v>343712</v>
      </c>
      <c r="E138030" t="str">
        <f>VLOOKUP(C138030,Подписчики!A:D,2,FALSE)</f>
        <v>UTC+1</v>
      </c>
      <c r="F138030" s="2">
        <f>VLOOKUP(C138030,Подписчики!A:D,4,FALSE)/24+B138030</f>
        <v>44433.631255663429</v>
      </c>
      <c r="G138030">
        <f t="shared" si="2156"/>
        <v>3</v>
      </c>
    </row>
    <row r="138031" spans="1:7" x14ac:dyDescent="0.25">
      <c r="A138031">
        <v>416469</v>
      </c>
      <c r="B138031" s="2">
        <v>44433.589993527508</v>
      </c>
      <c r="C138031">
        <v>203460</v>
      </c>
      <c r="D138031">
        <v>217497</v>
      </c>
      <c r="E138031" t="str">
        <f>VLOOKUP(C138031,Подписчики!A:D,2,FALSE)</f>
        <v>UTC+2</v>
      </c>
      <c r="F138031" s="2">
        <f>VLOOKUP(C138031,Подписчики!A:D,4,FALSE)/24+B138031</f>
        <v>44433.673326860844</v>
      </c>
      <c r="G138031">
        <f t="shared" si="2156"/>
        <v>3</v>
      </c>
    </row>
    <row r="138032" spans="1:7" x14ac:dyDescent="0.25">
      <c r="A138032">
        <v>416471</v>
      </c>
      <c r="B138032" s="2">
        <v>44433.590802589002</v>
      </c>
      <c r="C138032">
        <v>194987</v>
      </c>
      <c r="D138032">
        <v>226232</v>
      </c>
      <c r="E138032" t="str">
        <f>VLOOKUP(C138032,Подписчики!A:D,2,FALSE)</f>
        <v>UTC+4</v>
      </c>
      <c r="F138032" s="2">
        <f>VLOOKUP(C138032,Подписчики!A:D,4,FALSE)/24+B138032</f>
        <v>44433.757469255666</v>
      </c>
      <c r="G138032">
        <f t="shared" si="2156"/>
        <v>3</v>
      </c>
    </row>
    <row r="138033" spans="1:7" x14ac:dyDescent="0.25">
      <c r="A138033">
        <v>416476</v>
      </c>
      <c r="B138033" s="2">
        <v>44433.591207119745</v>
      </c>
      <c r="C138033">
        <v>175119</v>
      </c>
      <c r="D138033">
        <v>250679</v>
      </c>
      <c r="E138033" t="str">
        <f>VLOOKUP(C138033,Подписчики!A:D,2,FALSE)</f>
        <v>UTC+1</v>
      </c>
      <c r="F138033" s="2">
        <f>VLOOKUP(C138033,Подписчики!A:D,4,FALSE)/24+B138033</f>
        <v>44433.63287378641</v>
      </c>
      <c r="G138033">
        <f t="shared" si="2156"/>
        <v>3</v>
      </c>
    </row>
    <row r="138034" spans="1:7" x14ac:dyDescent="0.25">
      <c r="A138034">
        <v>416477</v>
      </c>
      <c r="B138034" s="2">
        <v>44433.592825242718</v>
      </c>
      <c r="C138034">
        <v>105272</v>
      </c>
      <c r="D138034">
        <v>411922</v>
      </c>
      <c r="E138034" t="str">
        <f>VLOOKUP(C138034,Подписчики!A:D,2,FALSE)</f>
        <v>UTC+1</v>
      </c>
      <c r="F138034" s="2">
        <f>VLOOKUP(C138034,Подписчики!A:D,4,FALSE)/24+B138034</f>
        <v>44433.634491909383</v>
      </c>
      <c r="G138034">
        <f t="shared" si="2156"/>
        <v>3</v>
      </c>
    </row>
    <row r="138035" spans="1:7" x14ac:dyDescent="0.25">
      <c r="A138035">
        <v>416479</v>
      </c>
      <c r="B138035" s="2">
        <v>44433.594443365699</v>
      </c>
      <c r="C138035">
        <v>60000</v>
      </c>
      <c r="D138035">
        <v>118549</v>
      </c>
      <c r="E138035" t="str">
        <f>VLOOKUP(C138035,Подписчики!A:D,2,FALSE)</f>
        <v>UTC+1</v>
      </c>
      <c r="F138035" s="2">
        <f>VLOOKUP(C138035,Подписчики!A:D,4,FALSE)/24+B138035</f>
        <v>44433.636110032363</v>
      </c>
      <c r="G138035">
        <f t="shared" si="2156"/>
        <v>3</v>
      </c>
    </row>
    <row r="138036" spans="1:7" x14ac:dyDescent="0.25">
      <c r="A138036">
        <v>416483</v>
      </c>
      <c r="B138036" s="2">
        <v>44433.594443365699</v>
      </c>
      <c r="C138036">
        <v>115209</v>
      </c>
      <c r="D138036">
        <v>182984</v>
      </c>
      <c r="E138036" t="str">
        <f>VLOOKUP(C138036,Подписчики!A:D,2,FALSE)</f>
        <v>UTC+1</v>
      </c>
      <c r="F138036" s="2">
        <f>VLOOKUP(C138036,Подписчики!A:D,4,FALSE)/24+B138036</f>
        <v>44433.636110032363</v>
      </c>
      <c r="G138036">
        <f t="shared" si="2156"/>
        <v>3</v>
      </c>
    </row>
    <row r="138037" spans="1:7" x14ac:dyDescent="0.25">
      <c r="A138037">
        <v>416487</v>
      </c>
      <c r="B138037" s="2">
        <v>44433.594443365699</v>
      </c>
      <c r="C138037">
        <v>139308</v>
      </c>
      <c r="D138037">
        <v>244574</v>
      </c>
      <c r="E138037" t="str">
        <f>VLOOKUP(C138037,Подписчики!A:D,2,FALSE)</f>
        <v>UTC+1</v>
      </c>
      <c r="F138037" s="2">
        <f>VLOOKUP(C138037,Подписчики!A:D,4,FALSE)/24+B138037</f>
        <v>44433.636110032363</v>
      </c>
      <c r="G138037">
        <f t="shared" si="2156"/>
        <v>3</v>
      </c>
    </row>
    <row r="138038" spans="1:7" x14ac:dyDescent="0.25">
      <c r="A138038">
        <v>416489</v>
      </c>
      <c r="B138038" s="2">
        <v>44433.598893203882</v>
      </c>
      <c r="C138038">
        <v>88005</v>
      </c>
      <c r="D138038">
        <v>158978</v>
      </c>
      <c r="E138038" t="str">
        <f>VLOOKUP(C138038,Подписчики!A:D,2,FALSE)</f>
        <v>UTC+0</v>
      </c>
      <c r="F138038" s="2">
        <f>VLOOKUP(C138038,Подписчики!A:D,4,FALSE)/24+B138038</f>
        <v>44433.598893203882</v>
      </c>
      <c r="G138038">
        <f t="shared" si="2156"/>
        <v>3</v>
      </c>
    </row>
    <row r="138039" spans="1:7" x14ac:dyDescent="0.25">
      <c r="A138039">
        <v>416494</v>
      </c>
      <c r="B138039" s="2">
        <v>44433.598893203889</v>
      </c>
      <c r="C138039">
        <v>211537</v>
      </c>
      <c r="D138039">
        <v>446536</v>
      </c>
      <c r="E138039" t="str">
        <f>VLOOKUP(C138039,Подписчики!A:D,2,FALSE)</f>
        <v>UTC+4</v>
      </c>
      <c r="F138039" s="2">
        <f>VLOOKUP(C138039,Подписчики!A:D,4,FALSE)/24+B138039</f>
        <v>44433.765559870553</v>
      </c>
      <c r="G138039">
        <f t="shared" si="2156"/>
        <v>3</v>
      </c>
    </row>
    <row r="138040" spans="1:7" x14ac:dyDescent="0.25">
      <c r="A138040">
        <v>416497</v>
      </c>
      <c r="B138040" s="2">
        <v>44433.600106796119</v>
      </c>
      <c r="C138040">
        <v>160064</v>
      </c>
      <c r="D138040">
        <v>343491</v>
      </c>
      <c r="E138040" t="str">
        <f>VLOOKUP(C138040,Подписчики!A:D,2,FALSE)</f>
        <v>UTC+3</v>
      </c>
      <c r="F138040" s="2">
        <f>VLOOKUP(C138040,Подписчики!A:D,4,FALSE)/24+B138040</f>
        <v>44433.725106796119</v>
      </c>
      <c r="G138040">
        <f t="shared" si="2156"/>
        <v>3</v>
      </c>
    </row>
    <row r="138041" spans="1:7" x14ac:dyDescent="0.25">
      <c r="A138041">
        <v>416499</v>
      </c>
      <c r="B138041" s="2">
        <v>44433.602938511322</v>
      </c>
      <c r="C138041">
        <v>154327</v>
      </c>
      <c r="D138041">
        <v>369098</v>
      </c>
      <c r="E138041" t="str">
        <f>VLOOKUP(C138041,Подписчики!A:D,2,FALSE)</f>
        <v>UTC+2</v>
      </c>
      <c r="F138041" s="2">
        <f>VLOOKUP(C138041,Подписчики!A:D,4,FALSE)/24+B138041</f>
        <v>44433.686271844657</v>
      </c>
      <c r="G138041">
        <f t="shared" si="2156"/>
        <v>3</v>
      </c>
    </row>
    <row r="138042" spans="1:7" x14ac:dyDescent="0.25">
      <c r="A138042">
        <v>416504</v>
      </c>
      <c r="B138042" s="2">
        <v>44433.603343042072</v>
      </c>
      <c r="C138042">
        <v>117599</v>
      </c>
      <c r="D138042">
        <v>30899</v>
      </c>
      <c r="E138042" t="str">
        <f>VLOOKUP(C138042,Подписчики!A:D,2,FALSE)</f>
        <v>UTC+3</v>
      </c>
      <c r="F138042" s="2">
        <f>VLOOKUP(C138042,Подписчики!A:D,4,FALSE)/24+B138042</f>
        <v>44433.728343042072</v>
      </c>
      <c r="G138042">
        <f t="shared" si="2156"/>
        <v>3</v>
      </c>
    </row>
    <row r="138043" spans="1:7" x14ac:dyDescent="0.25">
      <c r="A138043">
        <v>416506</v>
      </c>
      <c r="B138043" s="2">
        <v>44433.603343042072</v>
      </c>
      <c r="C138043">
        <v>338767</v>
      </c>
      <c r="D138043">
        <v>419338</v>
      </c>
      <c r="E138043" t="str">
        <f>VLOOKUP(C138043,Подписчики!A:D,2,FALSE)</f>
        <v>UTC+7</v>
      </c>
      <c r="F138043" s="2">
        <f>VLOOKUP(C138043,Подписчики!A:D,4,FALSE)/24+B138043</f>
        <v>44433.895009708736</v>
      </c>
      <c r="G138043">
        <f t="shared" si="2156"/>
        <v>3</v>
      </c>
    </row>
    <row r="138044" spans="1:7" x14ac:dyDescent="0.25">
      <c r="A138044">
        <v>416508</v>
      </c>
      <c r="B138044" s="2">
        <v>44433.604556634302</v>
      </c>
      <c r="C138044">
        <v>278318</v>
      </c>
      <c r="D138044">
        <v>143750</v>
      </c>
      <c r="E138044" t="str">
        <f>VLOOKUP(C138044,Подписчики!A:D,2,FALSE)</f>
        <v>UTC+2</v>
      </c>
      <c r="F138044" s="2">
        <f>VLOOKUP(C138044,Подписчики!A:D,4,FALSE)/24+B138044</f>
        <v>44433.687889967638</v>
      </c>
      <c r="G138044">
        <f t="shared" si="2156"/>
        <v>3</v>
      </c>
    </row>
    <row r="138045" spans="1:7" x14ac:dyDescent="0.25">
      <c r="A138045">
        <v>416509</v>
      </c>
      <c r="B138045" s="2">
        <v>44433.605770226539</v>
      </c>
      <c r="C138045">
        <v>54032</v>
      </c>
      <c r="D138045">
        <v>143150</v>
      </c>
      <c r="E138045" t="str">
        <f>VLOOKUP(C138045,Подписчики!A:D,2,FALSE)</f>
        <v>UTC+1</v>
      </c>
      <c r="F138045" s="2">
        <f>VLOOKUP(C138045,Подписчики!A:D,4,FALSE)/24+B138045</f>
        <v>44433.647436893203</v>
      </c>
      <c r="G138045">
        <f t="shared" si="2156"/>
        <v>3</v>
      </c>
    </row>
    <row r="138046" spans="1:7" x14ac:dyDescent="0.25">
      <c r="A138046">
        <v>416511</v>
      </c>
      <c r="B138046" s="2">
        <v>44433.606174757282</v>
      </c>
      <c r="C138046">
        <v>188375</v>
      </c>
      <c r="D138046">
        <v>230507</v>
      </c>
      <c r="E138046" t="str">
        <f>VLOOKUP(C138046,Подписчики!A:D,2,FALSE)</f>
        <v>UTC+2</v>
      </c>
      <c r="F138046" s="2">
        <f>VLOOKUP(C138046,Подписчики!A:D,4,FALSE)/24+B138046</f>
        <v>44433.689508090618</v>
      </c>
      <c r="G138046">
        <f t="shared" si="2156"/>
        <v>3</v>
      </c>
    </row>
    <row r="138047" spans="1:7" x14ac:dyDescent="0.25">
      <c r="A138047">
        <v>416512</v>
      </c>
      <c r="B138047" s="2">
        <v>44433.606579288025</v>
      </c>
      <c r="C138047">
        <v>127095</v>
      </c>
      <c r="D138047">
        <v>97867</v>
      </c>
      <c r="E138047" t="str">
        <f>VLOOKUP(C138047,Подписчики!A:D,2,FALSE)</f>
        <v>UTC+3</v>
      </c>
      <c r="F138047" s="2">
        <f>VLOOKUP(C138047,Подписчики!A:D,4,FALSE)/24+B138047</f>
        <v>44433.731579288025</v>
      </c>
      <c r="G138047">
        <f t="shared" si="2156"/>
        <v>3</v>
      </c>
    </row>
    <row r="138048" spans="1:7" x14ac:dyDescent="0.25">
      <c r="A138048">
        <v>416515</v>
      </c>
      <c r="B138048" s="2">
        <v>44433.608197411006</v>
      </c>
      <c r="C138048">
        <v>296752</v>
      </c>
      <c r="D138048">
        <v>477492</v>
      </c>
      <c r="E138048" t="str">
        <f>VLOOKUP(C138048,Подписчики!A:D,2,FALSE)</f>
        <v>UTC+3</v>
      </c>
      <c r="F138048" s="2">
        <f>VLOOKUP(C138048,Подписчики!A:D,4,FALSE)/24+B138048</f>
        <v>44433.733197411006</v>
      </c>
      <c r="G138048">
        <f t="shared" si="2156"/>
        <v>3</v>
      </c>
    </row>
    <row r="138049" spans="1:7" x14ac:dyDescent="0.25">
      <c r="A138049">
        <v>416520</v>
      </c>
      <c r="B138049" s="2">
        <v>44433.609006472492</v>
      </c>
      <c r="C138049">
        <v>69633</v>
      </c>
      <c r="D138049">
        <v>122982</v>
      </c>
      <c r="E138049" t="str">
        <f>VLOOKUP(C138049,Подписчики!A:D,2,FALSE)</f>
        <v>UTC+9</v>
      </c>
      <c r="F138049" s="2">
        <f>VLOOKUP(C138049,Подписчики!A:D,4,FALSE)/24+B138049</f>
        <v>44433.984006472492</v>
      </c>
      <c r="G138049">
        <f t="shared" si="2156"/>
        <v>3</v>
      </c>
    </row>
    <row r="138050" spans="1:7" x14ac:dyDescent="0.25">
      <c r="A138050">
        <v>416525</v>
      </c>
      <c r="B138050" s="2">
        <v>44433.609006472492</v>
      </c>
      <c r="C138050">
        <v>177274</v>
      </c>
      <c r="D138050">
        <v>343712</v>
      </c>
      <c r="E138050" t="str">
        <f>VLOOKUP(C138050,Подписчики!A:D,2,FALSE)</f>
        <v>UTC+1</v>
      </c>
      <c r="F138050" s="2">
        <f>VLOOKUP(C138050,Подписчики!A:D,4,FALSE)/24+B138050</f>
        <v>44433.650673139156</v>
      </c>
      <c r="G138050">
        <f t="shared" si="2156"/>
        <v>3</v>
      </c>
    </row>
    <row r="138051" spans="1:7" x14ac:dyDescent="0.25">
      <c r="A138051">
        <v>416527</v>
      </c>
      <c r="B138051" s="2">
        <v>44433.609411003235</v>
      </c>
      <c r="C138051">
        <v>75182</v>
      </c>
      <c r="D138051">
        <v>289413</v>
      </c>
      <c r="E138051" t="str">
        <f>VLOOKUP(C138051,Подписчики!A:D,2,FALSE)</f>
        <v>UTC+2</v>
      </c>
      <c r="F138051" s="2">
        <f>VLOOKUP(C138051,Подписчики!A:D,4,FALSE)/24+B138051</f>
        <v>44433.692744336571</v>
      </c>
      <c r="G138051">
        <f t="shared" ref="G138051:G138114" si="2157">WEEKDAY(F138051,2)</f>
        <v>3</v>
      </c>
    </row>
    <row r="138052" spans="1:7" x14ac:dyDescent="0.25">
      <c r="A138052">
        <v>416531</v>
      </c>
      <c r="B138052" s="2">
        <v>44433.609815533979</v>
      </c>
      <c r="C138052">
        <v>191626</v>
      </c>
      <c r="D138052">
        <v>214224</v>
      </c>
      <c r="E138052" t="str">
        <f>VLOOKUP(C138052,Подписчики!A:D,2,FALSE)</f>
        <v>UTC+3</v>
      </c>
      <c r="F138052" s="2">
        <f>VLOOKUP(C138052,Подписчики!A:D,4,FALSE)/24+B138052</f>
        <v>44433.734815533979</v>
      </c>
      <c r="G138052">
        <f t="shared" si="2157"/>
        <v>3</v>
      </c>
    </row>
    <row r="138053" spans="1:7" x14ac:dyDescent="0.25">
      <c r="A138053">
        <v>416535</v>
      </c>
      <c r="B138053" s="2">
        <v>44433.610624595472</v>
      </c>
      <c r="C138053">
        <v>291806</v>
      </c>
      <c r="D138053">
        <v>341333</v>
      </c>
      <c r="E138053" t="str">
        <f>VLOOKUP(C138053,Подписчики!A:D,2,FALSE)</f>
        <v>UTC+1</v>
      </c>
      <c r="F138053" s="2">
        <f>VLOOKUP(C138053,Подписчики!A:D,4,FALSE)/24+B138053</f>
        <v>44433.652291262137</v>
      </c>
      <c r="G138053">
        <f t="shared" si="2157"/>
        <v>3</v>
      </c>
    </row>
    <row r="138054" spans="1:7" x14ac:dyDescent="0.25">
      <c r="A138054">
        <v>416537</v>
      </c>
      <c r="B138054" s="2">
        <v>44433.611029126208</v>
      </c>
      <c r="C138054">
        <v>169398</v>
      </c>
      <c r="D138054">
        <v>430433</v>
      </c>
      <c r="E138054" t="str">
        <f>VLOOKUP(C138054,Подписчики!A:D,2,FALSE)</f>
        <v>UTC+2</v>
      </c>
      <c r="F138054" s="2">
        <f>VLOOKUP(C138054,Подписчики!A:D,4,FALSE)/24+B138054</f>
        <v>44433.694362459544</v>
      </c>
      <c r="G138054">
        <f t="shared" si="2157"/>
        <v>3</v>
      </c>
    </row>
    <row r="138055" spans="1:7" x14ac:dyDescent="0.25">
      <c r="A138055">
        <v>416540</v>
      </c>
      <c r="B138055" s="2">
        <v>44433.611029126208</v>
      </c>
      <c r="C138055">
        <v>337729</v>
      </c>
      <c r="D138055">
        <v>351116</v>
      </c>
      <c r="E138055" t="str">
        <f>VLOOKUP(C138055,Подписчики!A:D,2,FALSE)</f>
        <v>UTC+2</v>
      </c>
      <c r="F138055" s="2">
        <f>VLOOKUP(C138055,Подписчики!A:D,4,FALSE)/24+B138055</f>
        <v>44433.694362459544</v>
      </c>
      <c r="G138055">
        <f t="shared" si="2157"/>
        <v>3</v>
      </c>
    </row>
    <row r="138056" spans="1:7" x14ac:dyDescent="0.25">
      <c r="A138056">
        <v>416542</v>
      </c>
      <c r="B138056" s="2">
        <v>44433.611433656959</v>
      </c>
      <c r="C138056">
        <v>246525</v>
      </c>
      <c r="D138056">
        <v>388677</v>
      </c>
      <c r="E138056" t="str">
        <f>VLOOKUP(C138056,Подписчики!A:D,2,FALSE)</f>
        <v>UTC+3</v>
      </c>
      <c r="F138056" s="2">
        <f>VLOOKUP(C138056,Подписчики!A:D,4,FALSE)/24+B138056</f>
        <v>44433.736433656959</v>
      </c>
      <c r="G138056">
        <f t="shared" si="2157"/>
        <v>3</v>
      </c>
    </row>
    <row r="138057" spans="1:7" x14ac:dyDescent="0.25">
      <c r="A138057">
        <v>416545</v>
      </c>
      <c r="B138057" s="2">
        <v>44433.612647249189</v>
      </c>
      <c r="C138057">
        <v>46810</v>
      </c>
      <c r="D138057">
        <v>4316</v>
      </c>
      <c r="E138057" t="str">
        <f>VLOOKUP(C138057,Подписчики!A:D,2,FALSE)</f>
        <v>UTC+6</v>
      </c>
      <c r="F138057" s="2">
        <f>VLOOKUP(C138057,Подписчики!A:D,4,FALSE)/24+B138057</f>
        <v>44433.862647249189</v>
      </c>
      <c r="G138057">
        <f t="shared" si="2157"/>
        <v>3</v>
      </c>
    </row>
    <row r="138058" spans="1:7" x14ac:dyDescent="0.25">
      <c r="A138058">
        <v>416547</v>
      </c>
      <c r="B138058" s="2">
        <v>44433.613051779932</v>
      </c>
      <c r="C138058">
        <v>251412</v>
      </c>
      <c r="D138058">
        <v>411922</v>
      </c>
      <c r="E138058" t="str">
        <f>VLOOKUP(C138058,Подписчики!A:D,2,FALSE)</f>
        <v>UTC+3</v>
      </c>
      <c r="F138058" s="2">
        <f>VLOOKUP(C138058,Подписчики!A:D,4,FALSE)/24+B138058</f>
        <v>44433.738051779932</v>
      </c>
      <c r="G138058">
        <f t="shared" si="2157"/>
        <v>3</v>
      </c>
    </row>
    <row r="138059" spans="1:7" x14ac:dyDescent="0.25">
      <c r="A138059">
        <v>416552</v>
      </c>
      <c r="B138059" s="2">
        <v>44433.615478964399</v>
      </c>
      <c r="C138059">
        <v>97253</v>
      </c>
      <c r="D138059">
        <v>309648</v>
      </c>
      <c r="E138059" t="str">
        <f>VLOOKUP(C138059,Подписчики!A:D,2,FALSE)</f>
        <v>UTC+5</v>
      </c>
      <c r="F138059" s="2">
        <f>VLOOKUP(C138059,Подписчики!A:D,4,FALSE)/24+B138059</f>
        <v>44433.823812297735</v>
      </c>
      <c r="G138059">
        <f t="shared" si="2157"/>
        <v>3</v>
      </c>
    </row>
    <row r="138060" spans="1:7" x14ac:dyDescent="0.25">
      <c r="A138060">
        <v>416555</v>
      </c>
      <c r="B138060" s="2">
        <v>44433.615883495142</v>
      </c>
      <c r="C138060">
        <v>125458</v>
      </c>
      <c r="D138060">
        <v>84374</v>
      </c>
      <c r="E138060" t="str">
        <f>VLOOKUP(C138060,Подписчики!A:D,2,FALSE)</f>
        <v>UTC+2</v>
      </c>
      <c r="F138060" s="2">
        <f>VLOOKUP(C138060,Подписчики!A:D,4,FALSE)/24+B138060</f>
        <v>44433.699216828478</v>
      </c>
      <c r="G138060">
        <f t="shared" si="2157"/>
        <v>3</v>
      </c>
    </row>
    <row r="138061" spans="1:7" x14ac:dyDescent="0.25">
      <c r="A138061">
        <v>416560</v>
      </c>
      <c r="B138061" s="2">
        <v>44433.615883495142</v>
      </c>
      <c r="C138061">
        <v>127577</v>
      </c>
      <c r="D138061">
        <v>158978</v>
      </c>
      <c r="E138061" t="str">
        <f>VLOOKUP(C138061,Подписчики!A:D,2,FALSE)</f>
        <v>UTC+2</v>
      </c>
      <c r="F138061" s="2">
        <f>VLOOKUP(C138061,Подписчики!A:D,4,FALSE)/24+B138061</f>
        <v>44433.699216828478</v>
      </c>
      <c r="G138061">
        <f t="shared" si="2157"/>
        <v>3</v>
      </c>
    </row>
    <row r="138062" spans="1:7" x14ac:dyDescent="0.25">
      <c r="A138062">
        <v>416563</v>
      </c>
      <c r="B138062" s="2">
        <v>44433.615883495142</v>
      </c>
      <c r="C138062">
        <v>168858</v>
      </c>
      <c r="D138062">
        <v>226626</v>
      </c>
      <c r="E138062" t="str">
        <f>VLOOKUP(C138062,Подписчики!A:D,2,FALSE)</f>
        <v>UTC+2</v>
      </c>
      <c r="F138062" s="2">
        <f>VLOOKUP(C138062,Подписчики!A:D,4,FALSE)/24+B138062</f>
        <v>44433.699216828478</v>
      </c>
      <c r="G138062">
        <f t="shared" si="2157"/>
        <v>3</v>
      </c>
    </row>
    <row r="138063" spans="1:7" x14ac:dyDescent="0.25">
      <c r="A138063">
        <v>416567</v>
      </c>
      <c r="B138063" s="2">
        <v>44433.617097087379</v>
      </c>
      <c r="C138063">
        <v>48383</v>
      </c>
      <c r="D138063">
        <v>19714</v>
      </c>
      <c r="E138063" t="str">
        <f>VLOOKUP(C138063,Подписчики!A:D,2,FALSE)</f>
        <v>UTC+1</v>
      </c>
      <c r="F138063" s="2">
        <f>VLOOKUP(C138063,Подписчики!A:D,4,FALSE)/24+B138063</f>
        <v>44433.658763754043</v>
      </c>
      <c r="G138063">
        <f t="shared" si="2157"/>
        <v>3</v>
      </c>
    </row>
    <row r="138064" spans="1:7" x14ac:dyDescent="0.25">
      <c r="A138064">
        <v>416572</v>
      </c>
      <c r="B138064" s="2">
        <v>44433.617097087379</v>
      </c>
      <c r="C138064">
        <v>100251</v>
      </c>
      <c r="D138064">
        <v>94400</v>
      </c>
      <c r="E138064" t="str">
        <f>VLOOKUP(C138064,Подписчики!A:D,2,FALSE)</f>
        <v>UTC+5</v>
      </c>
      <c r="F138064" s="2">
        <f>VLOOKUP(C138064,Подписчики!A:D,4,FALSE)/24+B138064</f>
        <v>44433.825430420715</v>
      </c>
      <c r="G138064">
        <f t="shared" si="2157"/>
        <v>3</v>
      </c>
    </row>
    <row r="138065" spans="1:7" x14ac:dyDescent="0.25">
      <c r="A138065">
        <v>416573</v>
      </c>
      <c r="B138065" s="2">
        <v>44433.617097087379</v>
      </c>
      <c r="C138065">
        <v>176128</v>
      </c>
      <c r="D138065">
        <v>136632</v>
      </c>
      <c r="E138065" t="str">
        <f>VLOOKUP(C138065,Подписчики!A:D,2,FALSE)</f>
        <v>UTC+1</v>
      </c>
      <c r="F138065" s="2">
        <f>VLOOKUP(C138065,Подписчики!A:D,4,FALSE)/24+B138065</f>
        <v>44433.658763754043</v>
      </c>
      <c r="G138065">
        <f t="shared" si="2157"/>
        <v>3</v>
      </c>
    </row>
    <row r="138066" spans="1:7" x14ac:dyDescent="0.25">
      <c r="A138066">
        <v>416578</v>
      </c>
      <c r="B138066" s="2">
        <v>44433.617906148866</v>
      </c>
      <c r="C138066">
        <v>279310</v>
      </c>
      <c r="D138066">
        <v>278351</v>
      </c>
      <c r="E138066" t="str">
        <f>VLOOKUP(C138066,Подписчики!A:D,2,FALSE)</f>
        <v>UTC+3</v>
      </c>
      <c r="F138066" s="2">
        <f>VLOOKUP(C138066,Подписчики!A:D,4,FALSE)/24+B138066</f>
        <v>44433.742906148866</v>
      </c>
      <c r="G138066">
        <f t="shared" si="2157"/>
        <v>3</v>
      </c>
    </row>
    <row r="138067" spans="1:7" x14ac:dyDescent="0.25">
      <c r="A138067">
        <v>416582</v>
      </c>
      <c r="B138067" s="2">
        <v>44433.617906148873</v>
      </c>
      <c r="C138067">
        <v>191777</v>
      </c>
      <c r="D138067">
        <v>118549</v>
      </c>
      <c r="E138067" t="str">
        <f>VLOOKUP(C138067,Подписчики!A:D,2,FALSE)</f>
        <v>UTC+7</v>
      </c>
      <c r="F138067" s="2">
        <f>VLOOKUP(C138067,Подписчики!A:D,4,FALSE)/24+B138067</f>
        <v>44433.909572815537</v>
      </c>
      <c r="G138067">
        <f t="shared" si="2157"/>
        <v>3</v>
      </c>
    </row>
    <row r="138068" spans="1:7" x14ac:dyDescent="0.25">
      <c r="A138068">
        <v>416584</v>
      </c>
      <c r="B138068" s="2">
        <v>44433.619119741095</v>
      </c>
      <c r="C138068">
        <v>156468</v>
      </c>
      <c r="D138068">
        <v>143750</v>
      </c>
      <c r="E138068" t="str">
        <f>VLOOKUP(C138068,Подписчики!A:D,2,FALSE)</f>
        <v>UTC+2</v>
      </c>
      <c r="F138068" s="2">
        <f>VLOOKUP(C138068,Подписчики!A:D,4,FALSE)/24+B138068</f>
        <v>44433.702453074431</v>
      </c>
      <c r="G138068">
        <f t="shared" si="2157"/>
        <v>3</v>
      </c>
    </row>
    <row r="138069" spans="1:7" x14ac:dyDescent="0.25">
      <c r="A138069">
        <v>416587</v>
      </c>
      <c r="B138069" s="2">
        <v>44433.620333333332</v>
      </c>
      <c r="C138069">
        <v>243084</v>
      </c>
      <c r="D138069">
        <v>121758</v>
      </c>
      <c r="E138069" t="str">
        <f>VLOOKUP(C138069,Подписчики!A:D,2,FALSE)</f>
        <v>UTC+1</v>
      </c>
      <c r="F138069" s="2">
        <f>VLOOKUP(C138069,Подписчики!A:D,4,FALSE)/24+B138069</f>
        <v>44433.661999999997</v>
      </c>
      <c r="G138069">
        <f t="shared" si="2157"/>
        <v>3</v>
      </c>
    </row>
    <row r="138070" spans="1:7" x14ac:dyDescent="0.25">
      <c r="A138070">
        <v>416590</v>
      </c>
      <c r="B138070" s="2">
        <v>44433.620737864076</v>
      </c>
      <c r="C138070">
        <v>21730</v>
      </c>
      <c r="D138070">
        <v>472585</v>
      </c>
      <c r="E138070" t="str">
        <f>VLOOKUP(C138070,Подписчики!A:D,2,FALSE)</f>
        <v>UTC+2</v>
      </c>
      <c r="F138070" s="2">
        <f>VLOOKUP(C138070,Подписчики!A:D,4,FALSE)/24+B138070</f>
        <v>44433.704071197411</v>
      </c>
      <c r="G138070">
        <f t="shared" si="2157"/>
        <v>3</v>
      </c>
    </row>
    <row r="138071" spans="1:7" x14ac:dyDescent="0.25">
      <c r="A138071">
        <v>416592</v>
      </c>
      <c r="B138071" s="2">
        <v>44433.620737864076</v>
      </c>
      <c r="C138071">
        <v>310616</v>
      </c>
      <c r="D138071">
        <v>326622</v>
      </c>
      <c r="E138071" t="str">
        <f>VLOOKUP(C138071,Подписчики!A:D,2,FALSE)</f>
        <v>UTC+2</v>
      </c>
      <c r="F138071" s="2">
        <f>VLOOKUP(C138071,Подписчики!A:D,4,FALSE)/24+B138071</f>
        <v>44433.704071197411</v>
      </c>
      <c r="G138071">
        <f t="shared" si="2157"/>
        <v>3</v>
      </c>
    </row>
    <row r="138072" spans="1:7" x14ac:dyDescent="0.25">
      <c r="A138072">
        <v>416595</v>
      </c>
      <c r="B138072" s="2">
        <v>44433.621951456313</v>
      </c>
      <c r="C138072">
        <v>73621</v>
      </c>
      <c r="D138072">
        <v>161088</v>
      </c>
      <c r="E138072" t="str">
        <f>VLOOKUP(C138072,Подписчики!A:D,2,FALSE)</f>
        <v>UTC+1</v>
      </c>
      <c r="F138072" s="2">
        <f>VLOOKUP(C138072,Подписчики!A:D,4,FALSE)/24+B138072</f>
        <v>44433.663618122977</v>
      </c>
      <c r="G138072">
        <f t="shared" si="2157"/>
        <v>3</v>
      </c>
    </row>
    <row r="138073" spans="1:7" x14ac:dyDescent="0.25">
      <c r="A138073">
        <v>416597</v>
      </c>
      <c r="B138073" s="2">
        <v>44433.622355987056</v>
      </c>
      <c r="C138073">
        <v>303376</v>
      </c>
      <c r="D138073">
        <v>153893</v>
      </c>
      <c r="E138073" t="str">
        <f>VLOOKUP(C138073,Подписчики!A:D,2,FALSE)</f>
        <v>UTC+2</v>
      </c>
      <c r="F138073" s="2">
        <f>VLOOKUP(C138073,Подписчики!A:D,4,FALSE)/24+B138073</f>
        <v>44433.705689320392</v>
      </c>
      <c r="G138073">
        <f t="shared" si="2157"/>
        <v>3</v>
      </c>
    </row>
    <row r="138074" spans="1:7" x14ac:dyDescent="0.25">
      <c r="A138074">
        <v>416601</v>
      </c>
      <c r="B138074" s="2">
        <v>44433.623</v>
      </c>
      <c r="C138074">
        <v>25505</v>
      </c>
      <c r="D138074">
        <v>158978</v>
      </c>
      <c r="E138074" t="str">
        <f>VLOOKUP(C138074,Подписчики!A:D,2,FALSE)</f>
        <v>UTC+0</v>
      </c>
      <c r="F138074" s="2">
        <f>VLOOKUP(C138074,Подписчики!A:D,4,FALSE)/24+B138074</f>
        <v>44433.623</v>
      </c>
      <c r="G138074">
        <f t="shared" si="2157"/>
        <v>3</v>
      </c>
    </row>
    <row r="138075" spans="1:7" x14ac:dyDescent="0.25">
      <c r="A138075">
        <v>416605</v>
      </c>
      <c r="B138075" s="2">
        <v>44433.624378640779</v>
      </c>
      <c r="C138075">
        <v>16907</v>
      </c>
      <c r="D138075">
        <v>96007</v>
      </c>
      <c r="E138075" t="str">
        <f>VLOOKUP(C138075,Подписчики!A:D,2,FALSE)</f>
        <v>UTC+3</v>
      </c>
      <c r="F138075" s="2">
        <f>VLOOKUP(C138075,Подписчики!A:D,4,FALSE)/24+B138075</f>
        <v>44433.749378640779</v>
      </c>
      <c r="G138075">
        <f t="shared" si="2157"/>
        <v>3</v>
      </c>
    </row>
    <row r="138076" spans="1:7" x14ac:dyDescent="0.25">
      <c r="A138076">
        <v>416606</v>
      </c>
      <c r="B138076" s="2">
        <v>44433.624378640779</v>
      </c>
      <c r="C138076">
        <v>145757</v>
      </c>
      <c r="D138076">
        <v>158978</v>
      </c>
      <c r="E138076" t="str">
        <f>VLOOKUP(C138076,Подписчики!A:D,2,FALSE)</f>
        <v>UTC+3</v>
      </c>
      <c r="F138076" s="2">
        <f>VLOOKUP(C138076,Подписчики!A:D,4,FALSE)/24+B138076</f>
        <v>44433.749378640779</v>
      </c>
      <c r="G138076">
        <f t="shared" si="2157"/>
        <v>3</v>
      </c>
    </row>
    <row r="138077" spans="1:7" x14ac:dyDescent="0.25">
      <c r="A138077">
        <v>416608</v>
      </c>
      <c r="B138077" s="2">
        <v>44433.624378640779</v>
      </c>
      <c r="C138077">
        <v>171319</v>
      </c>
      <c r="D138077">
        <v>182191</v>
      </c>
      <c r="E138077" t="str">
        <f>VLOOKUP(C138077,Подписчики!A:D,2,FALSE)</f>
        <v>UTC+7</v>
      </c>
      <c r="F138077" s="2">
        <f>VLOOKUP(C138077,Подписчики!A:D,4,FALSE)/24+B138077</f>
        <v>44433.916045307444</v>
      </c>
      <c r="G138077">
        <f t="shared" si="2157"/>
        <v>3</v>
      </c>
    </row>
    <row r="138078" spans="1:7" x14ac:dyDescent="0.25">
      <c r="A138078">
        <v>416613</v>
      </c>
      <c r="B138078" s="2">
        <v>44433.625996763752</v>
      </c>
      <c r="C138078">
        <v>124981</v>
      </c>
      <c r="D138078">
        <v>369021</v>
      </c>
      <c r="E138078" t="str">
        <f>VLOOKUP(C138078,Подписчики!A:D,2,FALSE)</f>
        <v>UTC+3</v>
      </c>
      <c r="F138078" s="2">
        <f>VLOOKUP(C138078,Подписчики!A:D,4,FALSE)/24+B138078</f>
        <v>44433.750996763752</v>
      </c>
      <c r="G138078">
        <f t="shared" si="2157"/>
        <v>3</v>
      </c>
    </row>
    <row r="138079" spans="1:7" x14ac:dyDescent="0.25">
      <c r="A138079">
        <v>416618</v>
      </c>
      <c r="B138079" s="2">
        <v>44433.625996763752</v>
      </c>
      <c r="C138079">
        <v>329140</v>
      </c>
      <c r="D138079">
        <v>198146</v>
      </c>
      <c r="E138079" t="str">
        <f>VLOOKUP(C138079,Подписчики!A:D,2,FALSE)</f>
        <v>UTC+3</v>
      </c>
      <c r="F138079" s="2">
        <f>VLOOKUP(C138079,Подписчики!A:D,4,FALSE)/24+B138079</f>
        <v>44433.750996763752</v>
      </c>
      <c r="G138079">
        <f t="shared" si="2157"/>
        <v>3</v>
      </c>
    </row>
    <row r="138080" spans="1:7" x14ac:dyDescent="0.25">
      <c r="A138080">
        <v>416621</v>
      </c>
      <c r="B138080" s="2">
        <v>44433.626401294496</v>
      </c>
      <c r="C138080">
        <v>292876</v>
      </c>
      <c r="D138080">
        <v>357547</v>
      </c>
      <c r="E138080" t="str">
        <f>VLOOKUP(C138080,Подписчики!A:D,2,FALSE)</f>
        <v>UTC+0</v>
      </c>
      <c r="F138080" s="2">
        <f>VLOOKUP(C138080,Подписчики!A:D,4,FALSE)/24+B138080</f>
        <v>44433.626401294496</v>
      </c>
      <c r="G138080">
        <f t="shared" si="2157"/>
        <v>3</v>
      </c>
    </row>
    <row r="138081" spans="1:7" x14ac:dyDescent="0.25">
      <c r="A138081">
        <v>416624</v>
      </c>
      <c r="B138081" s="2">
        <v>44433.626805825246</v>
      </c>
      <c r="C138081">
        <v>28852</v>
      </c>
      <c r="D138081">
        <v>369021</v>
      </c>
      <c r="E138081" t="str">
        <f>VLOOKUP(C138081,Подписчики!A:D,2,FALSE)</f>
        <v>UTC+1</v>
      </c>
      <c r="F138081" s="2">
        <f>VLOOKUP(C138081,Подписчики!A:D,4,FALSE)/24+B138081</f>
        <v>44433.668472491911</v>
      </c>
      <c r="G138081">
        <f t="shared" si="2157"/>
        <v>3</v>
      </c>
    </row>
    <row r="138082" spans="1:7" x14ac:dyDescent="0.25">
      <c r="A138082">
        <v>416627</v>
      </c>
      <c r="B138082" s="2">
        <v>44433.626805825246</v>
      </c>
      <c r="C138082">
        <v>151927</v>
      </c>
      <c r="D138082">
        <v>311565</v>
      </c>
      <c r="E138082" t="str">
        <f>VLOOKUP(C138082,Подписчики!A:D,2,FALSE)</f>
        <v>UTC+1</v>
      </c>
      <c r="F138082" s="2">
        <f>VLOOKUP(C138082,Подписчики!A:D,4,FALSE)/24+B138082</f>
        <v>44433.668472491911</v>
      </c>
      <c r="G138082">
        <f t="shared" si="2157"/>
        <v>3</v>
      </c>
    </row>
    <row r="138083" spans="1:7" x14ac:dyDescent="0.25">
      <c r="A138083">
        <v>416632</v>
      </c>
      <c r="B138083" s="2">
        <v>44433.627210355982</v>
      </c>
      <c r="C138083">
        <v>308830</v>
      </c>
      <c r="D138083">
        <v>439981</v>
      </c>
      <c r="E138083" t="str">
        <f>VLOOKUP(C138083,Подписчики!A:D,2,FALSE)</f>
        <v>UTC+2</v>
      </c>
      <c r="F138083" s="2">
        <f>VLOOKUP(C138083,Подписчики!A:D,4,FALSE)/24+B138083</f>
        <v>44433.710543689318</v>
      </c>
      <c r="G138083">
        <f t="shared" si="2157"/>
        <v>3</v>
      </c>
    </row>
    <row r="138084" spans="1:7" x14ac:dyDescent="0.25">
      <c r="A138084">
        <v>416633</v>
      </c>
      <c r="B138084" s="2">
        <v>44433.628019417476</v>
      </c>
      <c r="C138084">
        <v>51746</v>
      </c>
      <c r="D138084">
        <v>251243</v>
      </c>
      <c r="E138084" t="str">
        <f>VLOOKUP(C138084,Подписчики!A:D,2,FALSE)</f>
        <v>UTC+0</v>
      </c>
      <c r="F138084" s="2">
        <f>VLOOKUP(C138084,Подписчики!A:D,4,FALSE)/24+B138084</f>
        <v>44433.628019417476</v>
      </c>
      <c r="G138084">
        <f t="shared" si="2157"/>
        <v>3</v>
      </c>
    </row>
    <row r="138085" spans="1:7" x14ac:dyDescent="0.25">
      <c r="A138085">
        <v>416636</v>
      </c>
      <c r="B138085" s="2">
        <v>44433.628019417476</v>
      </c>
      <c r="C138085">
        <v>308165</v>
      </c>
      <c r="D138085">
        <v>69722</v>
      </c>
      <c r="E138085" t="str">
        <f>VLOOKUP(C138085,Подписчики!A:D,2,FALSE)</f>
        <v>UTC+4</v>
      </c>
      <c r="F138085" s="2">
        <f>VLOOKUP(C138085,Подписчики!A:D,4,FALSE)/24+B138085</f>
        <v>44433.79468608414</v>
      </c>
      <c r="G138085">
        <f t="shared" si="2157"/>
        <v>3</v>
      </c>
    </row>
    <row r="138086" spans="1:7" x14ac:dyDescent="0.25">
      <c r="A138086">
        <v>416641</v>
      </c>
      <c r="B138086" s="2">
        <v>44433.629233009706</v>
      </c>
      <c r="C138086">
        <v>318</v>
      </c>
      <c r="D138086">
        <v>351192</v>
      </c>
      <c r="E138086" t="str">
        <f>VLOOKUP(C138086,Подписчики!A:D,2,FALSE)</f>
        <v>UTC+3</v>
      </c>
      <c r="F138086" s="2">
        <f>VLOOKUP(C138086,Подписчики!A:D,4,FALSE)/24+B138086</f>
        <v>44433.754233009706</v>
      </c>
      <c r="G138086">
        <f t="shared" si="2157"/>
        <v>3</v>
      </c>
    </row>
    <row r="138087" spans="1:7" x14ac:dyDescent="0.25">
      <c r="A138087">
        <v>416644</v>
      </c>
      <c r="B138087" s="2">
        <v>44433.630446601943</v>
      </c>
      <c r="C138087">
        <v>275778</v>
      </c>
      <c r="D138087">
        <v>307391</v>
      </c>
      <c r="E138087" t="str">
        <f>VLOOKUP(C138087,Подписчики!A:D,2,FALSE)</f>
        <v>UTC+2</v>
      </c>
      <c r="F138087" s="2">
        <f>VLOOKUP(C138087,Подписчики!A:D,4,FALSE)/24+B138087</f>
        <v>44433.713779935279</v>
      </c>
      <c r="G138087">
        <f t="shared" si="2157"/>
        <v>3</v>
      </c>
    </row>
    <row r="138088" spans="1:7" x14ac:dyDescent="0.25">
      <c r="A138088">
        <v>416649</v>
      </c>
      <c r="B138088" s="2">
        <v>44433.630851132686</v>
      </c>
      <c r="C138088">
        <v>321322</v>
      </c>
      <c r="D138088">
        <v>347008</v>
      </c>
      <c r="E138088" t="str">
        <f>VLOOKUP(C138088,Подписчики!A:D,2,FALSE)</f>
        <v>UTC+3</v>
      </c>
      <c r="F138088" s="2">
        <f>VLOOKUP(C138088,Подписчики!A:D,4,FALSE)/24+B138088</f>
        <v>44433.755851132686</v>
      </c>
      <c r="G138088">
        <f t="shared" si="2157"/>
        <v>3</v>
      </c>
    </row>
    <row r="138089" spans="1:7" x14ac:dyDescent="0.25">
      <c r="A138089">
        <v>416652</v>
      </c>
      <c r="B138089" s="2">
        <v>44433.63166019418</v>
      </c>
      <c r="C138089">
        <v>185187</v>
      </c>
      <c r="D138089">
        <v>118549</v>
      </c>
      <c r="E138089" t="str">
        <f>VLOOKUP(C138089,Подписчики!A:D,2,FALSE)</f>
        <v>UTC+1</v>
      </c>
      <c r="F138089" s="2">
        <f>VLOOKUP(C138089,Подписчики!A:D,4,FALSE)/24+B138089</f>
        <v>44433.673326860844</v>
      </c>
      <c r="G138089">
        <f t="shared" si="2157"/>
        <v>3</v>
      </c>
    </row>
    <row r="138090" spans="1:7" x14ac:dyDescent="0.25">
      <c r="A138090">
        <v>416653</v>
      </c>
      <c r="B138090" s="2">
        <v>44433.63166019418</v>
      </c>
      <c r="C138090">
        <v>259642</v>
      </c>
      <c r="D138090">
        <v>214389</v>
      </c>
      <c r="E138090" t="str">
        <f>VLOOKUP(C138090,Подписчики!A:D,2,FALSE)</f>
        <v>UTC+1</v>
      </c>
      <c r="F138090" s="2">
        <f>VLOOKUP(C138090,Подписчики!A:D,4,FALSE)/24+B138090</f>
        <v>44433.673326860844</v>
      </c>
      <c r="G138090">
        <f t="shared" si="2157"/>
        <v>3</v>
      </c>
    </row>
    <row r="138091" spans="1:7" x14ac:dyDescent="0.25">
      <c r="A138091">
        <v>416657</v>
      </c>
      <c r="B138091" s="2">
        <v>44433.632064724916</v>
      </c>
      <c r="C138091">
        <v>27956</v>
      </c>
      <c r="D138091">
        <v>284325</v>
      </c>
      <c r="E138091" t="str">
        <f>VLOOKUP(C138091,Подписчики!A:D,2,FALSE)</f>
        <v>UTC+2</v>
      </c>
      <c r="F138091" s="2">
        <f>VLOOKUP(C138091,Подписчики!A:D,4,FALSE)/24+B138091</f>
        <v>44433.715398058252</v>
      </c>
      <c r="G138091">
        <f t="shared" si="2157"/>
        <v>3</v>
      </c>
    </row>
    <row r="138092" spans="1:7" x14ac:dyDescent="0.25">
      <c r="A138092">
        <v>416658</v>
      </c>
      <c r="B138092" s="2">
        <v>44433.633682847896</v>
      </c>
      <c r="C138092">
        <v>111115</v>
      </c>
      <c r="D138092">
        <v>48326</v>
      </c>
      <c r="E138092" t="str">
        <f>VLOOKUP(C138092,Подписчики!A:D,2,FALSE)</f>
        <v>UTC+2</v>
      </c>
      <c r="F138092" s="2">
        <f>VLOOKUP(C138092,Подписчики!A:D,4,FALSE)/24+B138092</f>
        <v>44433.717016181232</v>
      </c>
      <c r="G138092">
        <f t="shared" si="2157"/>
        <v>3</v>
      </c>
    </row>
    <row r="138093" spans="1:7" x14ac:dyDescent="0.25">
      <c r="A138093">
        <v>416659</v>
      </c>
      <c r="B138093" s="2">
        <v>44433.634087378639</v>
      </c>
      <c r="C138093">
        <v>87278</v>
      </c>
      <c r="D138093">
        <v>158978</v>
      </c>
      <c r="E138093" t="str">
        <f>VLOOKUP(C138093,Подписчики!A:D,2,FALSE)</f>
        <v>UTC+3</v>
      </c>
      <c r="F138093" s="2">
        <f>VLOOKUP(C138093,Подписчики!A:D,4,FALSE)/24+B138093</f>
        <v>44433.759087378639</v>
      </c>
      <c r="G138093">
        <f t="shared" si="2157"/>
        <v>3</v>
      </c>
    </row>
    <row r="138094" spans="1:7" x14ac:dyDescent="0.25">
      <c r="A138094">
        <v>416664</v>
      </c>
      <c r="B138094" s="2">
        <v>44433.634491909383</v>
      </c>
      <c r="C138094">
        <v>81322</v>
      </c>
      <c r="D138094">
        <v>208822</v>
      </c>
      <c r="E138094" t="str">
        <f>VLOOKUP(C138094,Подписчики!A:D,2,FALSE)</f>
        <v>UTC+0</v>
      </c>
      <c r="F138094" s="2">
        <f>VLOOKUP(C138094,Подписчики!A:D,4,FALSE)/24+B138094</f>
        <v>44433.634491909383</v>
      </c>
      <c r="G138094">
        <f t="shared" si="2157"/>
        <v>3</v>
      </c>
    </row>
    <row r="138095" spans="1:7" x14ac:dyDescent="0.25">
      <c r="A138095">
        <v>416665</v>
      </c>
      <c r="B138095" s="2">
        <v>44433.634896440133</v>
      </c>
      <c r="C138095">
        <v>43327</v>
      </c>
      <c r="D138095">
        <v>21407</v>
      </c>
      <c r="E138095" t="str">
        <f>VLOOKUP(C138095,Подписчики!A:D,2,FALSE)</f>
        <v>UTC+1</v>
      </c>
      <c r="F138095" s="2">
        <f>VLOOKUP(C138095,Подписчики!A:D,4,FALSE)/24+B138095</f>
        <v>44433.676563106797</v>
      </c>
      <c r="G138095">
        <f t="shared" si="2157"/>
        <v>3</v>
      </c>
    </row>
    <row r="138096" spans="1:7" x14ac:dyDescent="0.25">
      <c r="A138096">
        <v>416668</v>
      </c>
      <c r="B138096" s="2">
        <v>44433.636110032363</v>
      </c>
      <c r="C138096">
        <v>223885</v>
      </c>
      <c r="D138096">
        <v>357547</v>
      </c>
      <c r="E138096" t="str">
        <f>VLOOKUP(C138096,Подписчики!A:D,2,FALSE)</f>
        <v>UTC+0</v>
      </c>
      <c r="F138096" s="2">
        <f>VLOOKUP(C138096,Подписчики!A:D,4,FALSE)/24+B138096</f>
        <v>44433.636110032363</v>
      </c>
      <c r="G138096">
        <f t="shared" si="2157"/>
        <v>3</v>
      </c>
    </row>
    <row r="138097" spans="1:7" x14ac:dyDescent="0.25">
      <c r="A138097">
        <v>416671</v>
      </c>
      <c r="B138097" s="2">
        <v>44433.636514563106</v>
      </c>
      <c r="C138097">
        <v>175731</v>
      </c>
      <c r="D138097">
        <v>156268</v>
      </c>
      <c r="E138097" t="str">
        <f>VLOOKUP(C138097,Подписчики!A:D,2,FALSE)</f>
        <v>UTC+1</v>
      </c>
      <c r="F138097" s="2">
        <f>VLOOKUP(C138097,Подписчики!A:D,4,FALSE)/24+B138097</f>
        <v>44433.67818122977</v>
      </c>
      <c r="G138097">
        <f t="shared" si="2157"/>
        <v>3</v>
      </c>
    </row>
    <row r="138098" spans="1:7" x14ac:dyDescent="0.25">
      <c r="A138098">
        <v>416672</v>
      </c>
      <c r="B138098" s="2">
        <v>44433.636666666665</v>
      </c>
      <c r="C138098">
        <v>37739</v>
      </c>
      <c r="D138098">
        <v>182191</v>
      </c>
      <c r="E138098" t="str">
        <f>VLOOKUP(C138098,Подписчики!A:D,2,FALSE)</f>
        <v>UTC+2</v>
      </c>
      <c r="F138098" s="2">
        <f>VLOOKUP(C138098,Подписчики!A:D,4,FALSE)/24+B138098</f>
        <v>44433.72</v>
      </c>
      <c r="G138098">
        <f t="shared" si="2157"/>
        <v>3</v>
      </c>
    </row>
    <row r="138099" spans="1:7" x14ac:dyDescent="0.25">
      <c r="A138099">
        <v>416676</v>
      </c>
      <c r="B138099" s="2">
        <v>44433.637728155343</v>
      </c>
      <c r="C138099">
        <v>297246</v>
      </c>
      <c r="D138099">
        <v>158978</v>
      </c>
      <c r="E138099" t="str">
        <f>VLOOKUP(C138099,Подписчики!A:D,2,FALSE)</f>
        <v>UTC+0</v>
      </c>
      <c r="F138099" s="2">
        <f>VLOOKUP(C138099,Подписчики!A:D,4,FALSE)/24+B138099</f>
        <v>44433.637728155343</v>
      </c>
      <c r="G138099">
        <f t="shared" si="2157"/>
        <v>3</v>
      </c>
    </row>
    <row r="138100" spans="1:7" x14ac:dyDescent="0.25">
      <c r="A138100">
        <v>416680</v>
      </c>
      <c r="B138100" s="2">
        <v>44433.638132686086</v>
      </c>
      <c r="C138100">
        <v>255570</v>
      </c>
      <c r="D138100">
        <v>294042</v>
      </c>
      <c r="E138100" t="str">
        <f>VLOOKUP(C138100,Подписчики!A:D,2,FALSE)</f>
        <v>UTC+1</v>
      </c>
      <c r="F138100" s="2">
        <f>VLOOKUP(C138100,Подписчики!A:D,4,FALSE)/24+B138100</f>
        <v>44433.679799352751</v>
      </c>
      <c r="G138100">
        <f t="shared" si="2157"/>
        <v>3</v>
      </c>
    </row>
    <row r="138101" spans="1:7" x14ac:dyDescent="0.25">
      <c r="A138101">
        <v>416681</v>
      </c>
      <c r="B138101" s="2">
        <v>44433.638132686086</v>
      </c>
      <c r="C138101">
        <v>302181</v>
      </c>
      <c r="D138101">
        <v>293021</v>
      </c>
      <c r="E138101" t="str">
        <f>VLOOKUP(C138101,Подписчики!A:D,2,FALSE)</f>
        <v>UTC+1</v>
      </c>
      <c r="F138101" s="2">
        <f>VLOOKUP(C138101,Подписчики!A:D,4,FALSE)/24+B138101</f>
        <v>44433.679799352751</v>
      </c>
      <c r="G138101">
        <f t="shared" si="2157"/>
        <v>3</v>
      </c>
    </row>
    <row r="138102" spans="1:7" x14ac:dyDescent="0.25">
      <c r="A138102">
        <v>416685</v>
      </c>
      <c r="B138102" s="2">
        <v>44433.639346278316</v>
      </c>
      <c r="C138102">
        <v>186806</v>
      </c>
      <c r="D138102">
        <v>153893</v>
      </c>
      <c r="E138102" t="str">
        <f>VLOOKUP(C138102,Подписчики!A:D,2,FALSE)</f>
        <v>UTC+0</v>
      </c>
      <c r="F138102" s="2">
        <f>VLOOKUP(C138102,Подписчики!A:D,4,FALSE)/24+B138102</f>
        <v>44433.639346278316</v>
      </c>
      <c r="G138102">
        <f t="shared" si="2157"/>
        <v>3</v>
      </c>
    </row>
    <row r="138103" spans="1:7" x14ac:dyDescent="0.25">
      <c r="A138103">
        <v>416689</v>
      </c>
      <c r="B138103" s="2">
        <v>44433.639346278316</v>
      </c>
      <c r="C138103">
        <v>245227</v>
      </c>
      <c r="D138103">
        <v>182191</v>
      </c>
      <c r="E138103" t="str">
        <f>VLOOKUP(C138103,Подписчики!A:D,2,FALSE)</f>
        <v>UTC+0</v>
      </c>
      <c r="F138103" s="2">
        <f>VLOOKUP(C138103,Подписчики!A:D,4,FALSE)/24+B138103</f>
        <v>44433.639346278316</v>
      </c>
      <c r="G138103">
        <f t="shared" si="2157"/>
        <v>3</v>
      </c>
    </row>
    <row r="138104" spans="1:7" x14ac:dyDescent="0.25">
      <c r="A138104">
        <v>416691</v>
      </c>
      <c r="B138104" s="2">
        <v>44433.640964401297</v>
      </c>
      <c r="C138104">
        <v>348442</v>
      </c>
      <c r="D138104">
        <v>226626</v>
      </c>
      <c r="E138104" t="str">
        <f>VLOOKUP(C138104,Подписчики!A:D,2,FALSE)</f>
        <v>UTC+0</v>
      </c>
      <c r="F138104" s="2">
        <f>VLOOKUP(C138104,Подписчики!A:D,4,FALSE)/24+B138104</f>
        <v>44433.640964401297</v>
      </c>
      <c r="G138104">
        <f t="shared" si="2157"/>
        <v>3</v>
      </c>
    </row>
    <row r="138105" spans="1:7" x14ac:dyDescent="0.25">
      <c r="A138105">
        <v>416695</v>
      </c>
      <c r="B138105" s="2">
        <v>44433.643796116507</v>
      </c>
      <c r="C138105">
        <v>245499</v>
      </c>
      <c r="D138105">
        <v>230836</v>
      </c>
      <c r="E138105" t="str">
        <f>VLOOKUP(C138105,Подписчики!A:D,2,FALSE)</f>
        <v>UTC+7</v>
      </c>
      <c r="F138105" s="2">
        <f>VLOOKUP(C138105,Подписчики!A:D,4,FALSE)/24+B138105</f>
        <v>44433.935462783171</v>
      </c>
      <c r="G138105">
        <f t="shared" si="2157"/>
        <v>3</v>
      </c>
    </row>
    <row r="138106" spans="1:7" x14ac:dyDescent="0.25">
      <c r="A138106">
        <v>416700</v>
      </c>
      <c r="B138106" s="2">
        <v>44433.644605177993</v>
      </c>
      <c r="C138106">
        <v>237047</v>
      </c>
      <c r="D138106">
        <v>8411</v>
      </c>
      <c r="E138106" t="str">
        <f>VLOOKUP(C138106,Подписчики!A:D,2,FALSE)</f>
        <v>UTC+1</v>
      </c>
      <c r="F138106" s="2">
        <f>VLOOKUP(C138106,Подписчики!A:D,4,FALSE)/24+B138106</f>
        <v>44433.686271844657</v>
      </c>
      <c r="G138106">
        <f t="shared" si="2157"/>
        <v>3</v>
      </c>
    </row>
    <row r="138107" spans="1:7" x14ac:dyDescent="0.25">
      <c r="A138107">
        <v>416703</v>
      </c>
      <c r="B138107" s="2">
        <v>44433.645009708736</v>
      </c>
      <c r="C138107">
        <v>136905</v>
      </c>
      <c r="D138107">
        <v>443457</v>
      </c>
      <c r="E138107" t="str">
        <f>VLOOKUP(C138107,Подписчики!A:D,2,FALSE)</f>
        <v>UTC+2</v>
      </c>
      <c r="F138107" s="2">
        <f>VLOOKUP(C138107,Подписчики!A:D,4,FALSE)/24+B138107</f>
        <v>44433.728343042072</v>
      </c>
      <c r="G138107">
        <f t="shared" si="2157"/>
        <v>3</v>
      </c>
    </row>
    <row r="138108" spans="1:7" x14ac:dyDescent="0.25">
      <c r="A138108">
        <v>416707</v>
      </c>
      <c r="B138108" s="2">
        <v>44433.645009708736</v>
      </c>
      <c r="C138108">
        <v>204625</v>
      </c>
      <c r="D138108">
        <v>81740</v>
      </c>
      <c r="E138108" t="str">
        <f>VLOOKUP(C138108,Подписчики!A:D,2,FALSE)</f>
        <v>UTC+2</v>
      </c>
      <c r="F138108" s="2">
        <f>VLOOKUP(C138108,Подписчики!A:D,4,FALSE)/24+B138108</f>
        <v>44433.728343042072</v>
      </c>
      <c r="G138108">
        <f t="shared" si="2157"/>
        <v>3</v>
      </c>
    </row>
    <row r="138109" spans="1:7" x14ac:dyDescent="0.25">
      <c r="A138109">
        <v>416712</v>
      </c>
      <c r="B138109" s="2">
        <v>44433.64581877023</v>
      </c>
      <c r="C138109">
        <v>320261</v>
      </c>
      <c r="D138109">
        <v>105200</v>
      </c>
      <c r="E138109" t="str">
        <f>VLOOKUP(C138109,Подписчики!A:D,2,FALSE)</f>
        <v>UTC+0</v>
      </c>
      <c r="F138109" s="2">
        <f>VLOOKUP(C138109,Подписчики!A:D,4,FALSE)/24+B138109</f>
        <v>44433.64581877023</v>
      </c>
      <c r="G138109">
        <f t="shared" si="2157"/>
        <v>3</v>
      </c>
    </row>
    <row r="138110" spans="1:7" x14ac:dyDescent="0.25">
      <c r="A138110">
        <v>416717</v>
      </c>
      <c r="B138110" s="2">
        <v>44433.646223300973</v>
      </c>
      <c r="C138110">
        <v>10360</v>
      </c>
      <c r="D138110">
        <v>86587</v>
      </c>
      <c r="E138110" t="str">
        <f>VLOOKUP(C138110,Подписчики!A:D,2,FALSE)</f>
        <v>UTC+1</v>
      </c>
      <c r="F138110" s="2">
        <f>VLOOKUP(C138110,Подписчики!A:D,4,FALSE)/24+B138110</f>
        <v>44433.687889967638</v>
      </c>
      <c r="G138110">
        <f t="shared" si="2157"/>
        <v>3</v>
      </c>
    </row>
    <row r="138111" spans="1:7" x14ac:dyDescent="0.25">
      <c r="A138111">
        <v>416720</v>
      </c>
      <c r="B138111" s="2">
        <v>44433.646223300973</v>
      </c>
      <c r="C138111">
        <v>205664</v>
      </c>
      <c r="D138111">
        <v>273324</v>
      </c>
      <c r="E138111" t="str">
        <f>VLOOKUP(C138111,Подписчики!A:D,2,FALSE)</f>
        <v>UTC+1</v>
      </c>
      <c r="F138111" s="2">
        <f>VLOOKUP(C138111,Подписчики!A:D,4,FALSE)/24+B138111</f>
        <v>44433.687889967638</v>
      </c>
      <c r="G138111">
        <f t="shared" si="2157"/>
        <v>3</v>
      </c>
    </row>
    <row r="138112" spans="1:7" x14ac:dyDescent="0.25">
      <c r="A138112">
        <v>416722</v>
      </c>
      <c r="B138112" s="2">
        <v>44433.64703236246</v>
      </c>
      <c r="C138112">
        <v>80369</v>
      </c>
      <c r="D138112">
        <v>286726</v>
      </c>
      <c r="E138112" t="str">
        <f>VLOOKUP(C138112,Подписчики!A:D,2,FALSE)</f>
        <v>UTC+3</v>
      </c>
      <c r="F138112" s="2">
        <f>VLOOKUP(C138112,Подписчики!A:D,4,FALSE)/24+B138112</f>
        <v>44433.77203236246</v>
      </c>
      <c r="G138112">
        <f t="shared" si="2157"/>
        <v>3</v>
      </c>
    </row>
    <row r="138113" spans="1:7" x14ac:dyDescent="0.25">
      <c r="A138113">
        <v>416723</v>
      </c>
      <c r="B138113" s="2">
        <v>44433.647436893203</v>
      </c>
      <c r="C138113">
        <v>316123</v>
      </c>
      <c r="D138113">
        <v>439981</v>
      </c>
      <c r="E138113" t="str">
        <f>VLOOKUP(C138113,Подписчики!A:D,2,FALSE)</f>
        <v>UTC+0</v>
      </c>
      <c r="F138113" s="2">
        <f>VLOOKUP(C138113,Подписчики!A:D,4,FALSE)/24+B138113</f>
        <v>44433.647436893203</v>
      </c>
      <c r="G138113">
        <f t="shared" si="2157"/>
        <v>3</v>
      </c>
    </row>
    <row r="138114" spans="1:7" x14ac:dyDescent="0.25">
      <c r="A138114">
        <v>416727</v>
      </c>
      <c r="B138114" s="2">
        <v>44433.647841423946</v>
      </c>
      <c r="C138114">
        <v>94540</v>
      </c>
      <c r="D138114">
        <v>324410</v>
      </c>
      <c r="E138114" t="str">
        <f>VLOOKUP(C138114,Подписчики!A:D,2,FALSE)</f>
        <v>UTC+5</v>
      </c>
      <c r="F138114" s="2">
        <f>VLOOKUP(C138114,Подписчики!A:D,4,FALSE)/24+B138114</f>
        <v>44433.856174757282</v>
      </c>
      <c r="G138114">
        <f t="shared" si="2157"/>
        <v>3</v>
      </c>
    </row>
    <row r="138115" spans="1:7" x14ac:dyDescent="0.25">
      <c r="A138115">
        <v>416730</v>
      </c>
      <c r="B138115" s="2">
        <v>44433.647841423954</v>
      </c>
      <c r="C138115">
        <v>273306</v>
      </c>
      <c r="D138115">
        <v>57103</v>
      </c>
      <c r="E138115" t="str">
        <f>VLOOKUP(C138115,Подписчики!A:D,2,FALSE)</f>
        <v>UTC+1</v>
      </c>
      <c r="F138115" s="2">
        <f>VLOOKUP(C138115,Подписчики!A:D,4,FALSE)/24+B138115</f>
        <v>44433.689508090618</v>
      </c>
      <c r="G138115">
        <f t="shared" ref="G138115:G138178" si="2158">WEEKDAY(F138115,2)</f>
        <v>3</v>
      </c>
    </row>
    <row r="138116" spans="1:7" x14ac:dyDescent="0.25">
      <c r="A138116">
        <v>416735</v>
      </c>
      <c r="B138116" s="2">
        <v>44433.64865048544</v>
      </c>
      <c r="C138116">
        <v>138628</v>
      </c>
      <c r="D138116">
        <v>258587</v>
      </c>
      <c r="E138116" t="str">
        <f>VLOOKUP(C138116,Подписчики!A:D,2,FALSE)</f>
        <v>UTC+3</v>
      </c>
      <c r="F138116" s="2">
        <f>VLOOKUP(C138116,Подписчики!A:D,4,FALSE)/24+B138116</f>
        <v>44433.77365048544</v>
      </c>
      <c r="G138116">
        <f t="shared" si="2158"/>
        <v>3</v>
      </c>
    </row>
    <row r="138117" spans="1:7" x14ac:dyDescent="0.25">
      <c r="A138117">
        <v>416740</v>
      </c>
      <c r="B138117" s="2">
        <v>44433.65</v>
      </c>
      <c r="C138117">
        <v>330032</v>
      </c>
      <c r="D138117">
        <v>436838</v>
      </c>
      <c r="E138117" t="str">
        <f>VLOOKUP(C138117,Подписчики!A:D,2,FALSE)</f>
        <v>UTC-3</v>
      </c>
      <c r="F138117" s="2">
        <f>VLOOKUP(C138117,Подписчики!A:D,4,FALSE)/24+B138117</f>
        <v>44433.525000000001</v>
      </c>
      <c r="G138117">
        <f t="shared" si="2158"/>
        <v>3</v>
      </c>
    </row>
    <row r="138118" spans="1:7" x14ac:dyDescent="0.25">
      <c r="A138118">
        <v>416744</v>
      </c>
      <c r="B138118" s="2">
        <v>44433.650673139156</v>
      </c>
      <c r="C138118">
        <v>126556</v>
      </c>
      <c r="D138118">
        <v>402346</v>
      </c>
      <c r="E138118" t="str">
        <f>VLOOKUP(C138118,Подписчики!A:D,2,FALSE)</f>
        <v>UTC+0</v>
      </c>
      <c r="F138118" s="2">
        <f>VLOOKUP(C138118,Подписчики!A:D,4,FALSE)/24+B138118</f>
        <v>44433.650673139156</v>
      </c>
      <c r="G138118">
        <f t="shared" si="2158"/>
        <v>3</v>
      </c>
    </row>
    <row r="138119" spans="1:7" x14ac:dyDescent="0.25">
      <c r="A138119">
        <v>416748</v>
      </c>
      <c r="B138119" s="2">
        <v>44433.650673139156</v>
      </c>
      <c r="C138119">
        <v>233779</v>
      </c>
      <c r="D138119">
        <v>88863</v>
      </c>
      <c r="E138119" t="str">
        <f>VLOOKUP(C138119,Подписчики!A:D,2,FALSE)</f>
        <v>UTC+0</v>
      </c>
      <c r="F138119" s="2">
        <f>VLOOKUP(C138119,Подписчики!A:D,4,FALSE)/24+B138119</f>
        <v>44433.650673139156</v>
      </c>
      <c r="G138119">
        <f t="shared" si="2158"/>
        <v>3</v>
      </c>
    </row>
    <row r="138120" spans="1:7" x14ac:dyDescent="0.25">
      <c r="A138120">
        <v>416749</v>
      </c>
      <c r="B138120" s="2">
        <v>44433.651077669907</v>
      </c>
      <c r="C138120">
        <v>54270</v>
      </c>
      <c r="D138120">
        <v>395061</v>
      </c>
      <c r="E138120" t="str">
        <f>VLOOKUP(C138120,Подписчики!A:D,2,FALSE)</f>
        <v>UTC+1</v>
      </c>
      <c r="F138120" s="2">
        <f>VLOOKUP(C138120,Подписчики!A:D,4,FALSE)/24+B138120</f>
        <v>44433.692744336571</v>
      </c>
      <c r="G138120">
        <f t="shared" si="2158"/>
        <v>3</v>
      </c>
    </row>
    <row r="138121" spans="1:7" x14ac:dyDescent="0.25">
      <c r="A138121">
        <v>416754</v>
      </c>
      <c r="B138121" s="2">
        <v>44433.651482200643</v>
      </c>
      <c r="C138121">
        <v>249339</v>
      </c>
      <c r="D138121">
        <v>405278</v>
      </c>
      <c r="E138121" t="str">
        <f>VLOOKUP(C138121,Подписчики!A:D,2,FALSE)</f>
        <v>UTC+2</v>
      </c>
      <c r="F138121" s="2">
        <f>VLOOKUP(C138121,Подписчики!A:D,4,FALSE)/24+B138121</f>
        <v>44433.734815533979</v>
      </c>
      <c r="G138121">
        <f t="shared" si="2158"/>
        <v>3</v>
      </c>
    </row>
    <row r="138122" spans="1:7" x14ac:dyDescent="0.25">
      <c r="A138122">
        <v>416756</v>
      </c>
      <c r="B138122" s="2">
        <v>44433.652291262137</v>
      </c>
      <c r="C138122">
        <v>278048</v>
      </c>
      <c r="D138122">
        <v>54565</v>
      </c>
      <c r="E138122" t="str">
        <f>VLOOKUP(C138122,Подписчики!A:D,2,FALSE)</f>
        <v>UTC+0</v>
      </c>
      <c r="F138122" s="2">
        <f>VLOOKUP(C138122,Подписчики!A:D,4,FALSE)/24+B138122</f>
        <v>44433.652291262137</v>
      </c>
      <c r="G138122">
        <f t="shared" si="2158"/>
        <v>3</v>
      </c>
    </row>
    <row r="138123" spans="1:7" x14ac:dyDescent="0.25">
      <c r="A138123">
        <v>416760</v>
      </c>
      <c r="B138123" s="2">
        <v>44433.65269579288</v>
      </c>
      <c r="C138123">
        <v>57385</v>
      </c>
      <c r="D138123">
        <v>473327</v>
      </c>
      <c r="E138123" t="str">
        <f>VLOOKUP(C138123,Подписчики!A:D,2,FALSE)</f>
        <v>UTC+5</v>
      </c>
      <c r="F138123" s="2">
        <f>VLOOKUP(C138123,Подписчики!A:D,4,FALSE)/24+B138123</f>
        <v>44433.861029126216</v>
      </c>
      <c r="G138123">
        <f t="shared" si="2158"/>
        <v>3</v>
      </c>
    </row>
    <row r="138124" spans="1:7" x14ac:dyDescent="0.25">
      <c r="A138124">
        <v>416765</v>
      </c>
      <c r="B138124" s="2">
        <v>44433.65269579288</v>
      </c>
      <c r="C138124">
        <v>300651</v>
      </c>
      <c r="D138124">
        <v>112456</v>
      </c>
      <c r="E138124" t="str">
        <f>VLOOKUP(C138124,Подписчики!A:D,2,FALSE)</f>
        <v>UTC+1</v>
      </c>
      <c r="F138124" s="2">
        <f>VLOOKUP(C138124,Подписчики!A:D,4,FALSE)/24+B138124</f>
        <v>44433.694362459544</v>
      </c>
      <c r="G138124">
        <f t="shared" si="2158"/>
        <v>3</v>
      </c>
    </row>
    <row r="138125" spans="1:7" x14ac:dyDescent="0.25">
      <c r="A138125">
        <v>416768</v>
      </c>
      <c r="B138125" s="2">
        <v>44433.653504854366</v>
      </c>
      <c r="C138125">
        <v>9223</v>
      </c>
      <c r="D138125">
        <v>238798</v>
      </c>
      <c r="E138125" t="str">
        <f>VLOOKUP(C138125,Подписчики!A:D,2,FALSE)</f>
        <v>UTC+3</v>
      </c>
      <c r="F138125" s="2">
        <f>VLOOKUP(C138125,Подписчики!A:D,4,FALSE)/24+B138125</f>
        <v>44433.778504854366</v>
      </c>
      <c r="G138125">
        <f t="shared" si="2158"/>
        <v>3</v>
      </c>
    </row>
    <row r="138126" spans="1:7" x14ac:dyDescent="0.25">
      <c r="A138126">
        <v>416771</v>
      </c>
      <c r="B138126" s="2">
        <v>44433.65431391586</v>
      </c>
      <c r="C138126">
        <v>160344</v>
      </c>
      <c r="D138126">
        <v>154256</v>
      </c>
      <c r="E138126" t="str">
        <f>VLOOKUP(C138126,Подписчики!A:D,2,FALSE)</f>
        <v>UTC+1</v>
      </c>
      <c r="F138126" s="2">
        <f>VLOOKUP(C138126,Подписчики!A:D,4,FALSE)/24+B138126</f>
        <v>44433.695980582524</v>
      </c>
      <c r="G138126">
        <f t="shared" si="2158"/>
        <v>3</v>
      </c>
    </row>
    <row r="138127" spans="1:7" x14ac:dyDescent="0.25">
      <c r="A138127">
        <v>416774</v>
      </c>
      <c r="B138127" s="2">
        <v>44433.655122977347</v>
      </c>
      <c r="C138127">
        <v>337754</v>
      </c>
      <c r="D138127">
        <v>54565</v>
      </c>
      <c r="E138127" t="str">
        <f>VLOOKUP(C138127,Подписчики!A:D,2,FALSE)</f>
        <v>UTC+3</v>
      </c>
      <c r="F138127" s="2">
        <f>VLOOKUP(C138127,Подписчики!A:D,4,FALSE)/24+B138127</f>
        <v>44433.780122977347</v>
      </c>
      <c r="G138127">
        <f t="shared" si="2158"/>
        <v>3</v>
      </c>
    </row>
    <row r="138128" spans="1:7" x14ac:dyDescent="0.25">
      <c r="A138128">
        <v>416778</v>
      </c>
      <c r="B138128" s="2">
        <v>44433.657145631063</v>
      </c>
      <c r="C138128">
        <v>63591</v>
      </c>
      <c r="D138128">
        <v>359858</v>
      </c>
      <c r="E138128" t="str">
        <f>VLOOKUP(C138128,Подписчики!A:D,2,FALSE)</f>
        <v>UTC+8</v>
      </c>
      <c r="F138128" s="2">
        <f>VLOOKUP(C138128,Подписчики!A:D,4,FALSE)/24+B138128</f>
        <v>44433.990478964399</v>
      </c>
      <c r="G138128">
        <f t="shared" si="2158"/>
        <v>3</v>
      </c>
    </row>
    <row r="138129" spans="1:7" x14ac:dyDescent="0.25">
      <c r="A138129">
        <v>416779</v>
      </c>
      <c r="B138129" s="2">
        <v>44433.657550161814</v>
      </c>
      <c r="C138129">
        <v>24965</v>
      </c>
      <c r="D138129">
        <v>20339</v>
      </c>
      <c r="E138129" t="str">
        <f>VLOOKUP(C138129,Подписчики!A:D,2,FALSE)</f>
        <v>UTC+1</v>
      </c>
      <c r="F138129" s="2">
        <f>VLOOKUP(C138129,Подписчики!A:D,4,FALSE)/24+B138129</f>
        <v>44433.699216828478</v>
      </c>
      <c r="G138129">
        <f t="shared" si="2158"/>
        <v>3</v>
      </c>
    </row>
    <row r="138130" spans="1:7" x14ac:dyDescent="0.25">
      <c r="A138130">
        <v>416784</v>
      </c>
      <c r="B138130" s="2">
        <v>44433.657550161814</v>
      </c>
      <c r="C138130">
        <v>195044</v>
      </c>
      <c r="D138130">
        <v>467908</v>
      </c>
      <c r="E138130" t="str">
        <f>VLOOKUP(C138130,Подписчики!A:D,2,FALSE)</f>
        <v>UTC+1</v>
      </c>
      <c r="F138130" s="2">
        <f>VLOOKUP(C138130,Подписчики!A:D,4,FALSE)/24+B138130</f>
        <v>44433.699216828478</v>
      </c>
      <c r="G138130">
        <f t="shared" si="2158"/>
        <v>3</v>
      </c>
    </row>
    <row r="138131" spans="1:7" x14ac:dyDescent="0.25">
      <c r="A138131">
        <v>416786</v>
      </c>
      <c r="B138131" s="2">
        <v>44433.657954692557</v>
      </c>
      <c r="C138131">
        <v>238365</v>
      </c>
      <c r="D138131">
        <v>401945</v>
      </c>
      <c r="E138131" t="str">
        <f>VLOOKUP(C138131,Подписчики!A:D,2,FALSE)</f>
        <v>UTC+2</v>
      </c>
      <c r="F138131" s="2">
        <f>VLOOKUP(C138131,Подписчики!A:D,4,FALSE)/24+B138131</f>
        <v>44433.741288025893</v>
      </c>
      <c r="G138131">
        <f t="shared" si="2158"/>
        <v>3</v>
      </c>
    </row>
    <row r="138132" spans="1:7" x14ac:dyDescent="0.25">
      <c r="A138132">
        <v>416787</v>
      </c>
      <c r="B138132" s="2">
        <v>44433.658763754043</v>
      </c>
      <c r="C138132">
        <v>169930</v>
      </c>
      <c r="D138132">
        <v>347008</v>
      </c>
      <c r="E138132" t="str">
        <f>VLOOKUP(C138132,Подписчики!A:D,2,FALSE)</f>
        <v>UTC+0</v>
      </c>
      <c r="F138132" s="2">
        <f>VLOOKUP(C138132,Подписчики!A:D,4,FALSE)/24+B138132</f>
        <v>44433.658763754043</v>
      </c>
      <c r="G138132">
        <f t="shared" si="2158"/>
        <v>3</v>
      </c>
    </row>
    <row r="138133" spans="1:7" x14ac:dyDescent="0.25">
      <c r="A138133">
        <v>416792</v>
      </c>
      <c r="B138133" s="2">
        <v>44433.659168284794</v>
      </c>
      <c r="C138133">
        <v>77359</v>
      </c>
      <c r="D138133">
        <v>302879</v>
      </c>
      <c r="E138133" t="str">
        <f>VLOOKUP(C138133,Подписчики!A:D,2,FALSE)</f>
        <v>UTC+1</v>
      </c>
      <c r="F138133" s="2">
        <f>VLOOKUP(C138133,Подписчики!A:D,4,FALSE)/24+B138133</f>
        <v>44433.700834951458</v>
      </c>
      <c r="G138133">
        <f t="shared" si="2158"/>
        <v>3</v>
      </c>
    </row>
    <row r="138134" spans="1:7" x14ac:dyDescent="0.25">
      <c r="A138134">
        <v>416793</v>
      </c>
      <c r="B138134" s="2">
        <v>44433.659168284794</v>
      </c>
      <c r="C138134">
        <v>205351</v>
      </c>
      <c r="D138134">
        <v>217497</v>
      </c>
      <c r="E138134" t="str">
        <f>VLOOKUP(C138134,Подписчики!A:D,2,FALSE)</f>
        <v>UTC+1</v>
      </c>
      <c r="F138134" s="2">
        <f>VLOOKUP(C138134,Подписчики!A:D,4,FALSE)/24+B138134</f>
        <v>44433.700834951458</v>
      </c>
      <c r="G138134">
        <f t="shared" si="2158"/>
        <v>3</v>
      </c>
    </row>
    <row r="138135" spans="1:7" x14ac:dyDescent="0.25">
      <c r="A138135">
        <v>416794</v>
      </c>
      <c r="B138135" s="2">
        <v>44433.65957281553</v>
      </c>
      <c r="C138135">
        <v>175995</v>
      </c>
      <c r="D138135">
        <v>258219</v>
      </c>
      <c r="E138135" t="str">
        <f>VLOOKUP(C138135,Подписчики!A:D,2,FALSE)</f>
        <v>UTC+2</v>
      </c>
      <c r="F138135" s="2">
        <f>VLOOKUP(C138135,Подписчики!A:D,4,FALSE)/24+B138135</f>
        <v>44433.742906148866</v>
      </c>
      <c r="G138135">
        <f t="shared" si="2158"/>
        <v>3</v>
      </c>
    </row>
    <row r="138136" spans="1:7" x14ac:dyDescent="0.25">
      <c r="A138136">
        <v>416797</v>
      </c>
      <c r="B138136" s="2">
        <v>44433.662404530747</v>
      </c>
      <c r="C138136">
        <v>71621</v>
      </c>
      <c r="D138136">
        <v>417467</v>
      </c>
      <c r="E138136" t="str">
        <f>VLOOKUP(C138136,Подписчики!A:D,2,FALSE)</f>
        <v>UTC+1</v>
      </c>
      <c r="F138136" s="2">
        <f>VLOOKUP(C138136,Подписчики!A:D,4,FALSE)/24+B138136</f>
        <v>44433.704071197411</v>
      </c>
      <c r="G138136">
        <f t="shared" si="2158"/>
        <v>3</v>
      </c>
    </row>
    <row r="138137" spans="1:7" x14ac:dyDescent="0.25">
      <c r="A138137">
        <v>416799</v>
      </c>
      <c r="B138137" s="2">
        <v>44433.662809061483</v>
      </c>
      <c r="C138137">
        <v>237934</v>
      </c>
      <c r="D138137">
        <v>158978</v>
      </c>
      <c r="E138137" t="str">
        <f>VLOOKUP(C138137,Подписчики!A:D,2,FALSE)</f>
        <v>UTC+2</v>
      </c>
      <c r="F138137" s="2">
        <f>VLOOKUP(C138137,Подписчики!A:D,4,FALSE)/24+B138137</f>
        <v>44433.746142394819</v>
      </c>
      <c r="G138137">
        <f t="shared" si="2158"/>
        <v>3</v>
      </c>
    </row>
    <row r="138138" spans="1:7" x14ac:dyDescent="0.25">
      <c r="A138138">
        <v>416800</v>
      </c>
      <c r="B138138" s="2">
        <v>44433.664427184463</v>
      </c>
      <c r="C138138">
        <v>153136</v>
      </c>
      <c r="D138138">
        <v>206501</v>
      </c>
      <c r="E138138" t="str">
        <f>VLOOKUP(C138138,Подписчики!A:D,2,FALSE)</f>
        <v>UTC+6</v>
      </c>
      <c r="F138138" s="2">
        <f>VLOOKUP(C138138,Подписчики!A:D,4,FALSE)/24+B138138</f>
        <v>44433.914427184463</v>
      </c>
      <c r="G138138">
        <f t="shared" si="2158"/>
        <v>3</v>
      </c>
    </row>
    <row r="138139" spans="1:7" x14ac:dyDescent="0.25">
      <c r="A138139">
        <v>416805</v>
      </c>
      <c r="B138139" s="2">
        <v>44433.665999999997</v>
      </c>
      <c r="C138139">
        <v>289528</v>
      </c>
      <c r="D138139">
        <v>88863</v>
      </c>
      <c r="E138139" t="str">
        <f>VLOOKUP(C138139,Подписчики!A:D,2,FALSE)</f>
        <v>UTC+3</v>
      </c>
      <c r="F138139" s="2">
        <f>VLOOKUP(C138139,Подписчики!A:D,4,FALSE)/24+B138139</f>
        <v>44433.790999999997</v>
      </c>
      <c r="G138139">
        <f t="shared" si="2158"/>
        <v>3</v>
      </c>
    </row>
    <row r="138140" spans="1:7" x14ac:dyDescent="0.25">
      <c r="A138140">
        <v>416806</v>
      </c>
      <c r="B138140" s="2">
        <v>44433.666449838187</v>
      </c>
      <c r="C138140">
        <v>234233</v>
      </c>
      <c r="D138140">
        <v>189009</v>
      </c>
      <c r="E138140" t="str">
        <f>VLOOKUP(C138140,Подписчики!A:D,2,FALSE)</f>
        <v>UTC+3</v>
      </c>
      <c r="F138140" s="2">
        <f>VLOOKUP(C138140,Подписчики!A:D,4,FALSE)/24+B138140</f>
        <v>44433.791449838187</v>
      </c>
      <c r="G138140">
        <f t="shared" si="2158"/>
        <v>3</v>
      </c>
    </row>
    <row r="138141" spans="1:7" x14ac:dyDescent="0.25">
      <c r="A138141">
        <v>416808</v>
      </c>
      <c r="B138141" s="2">
        <v>44433.666449838187</v>
      </c>
      <c r="C138141">
        <v>248316</v>
      </c>
      <c r="D138141">
        <v>302612</v>
      </c>
      <c r="E138141" t="str">
        <f>VLOOKUP(C138141,Подписчики!A:D,2,FALSE)</f>
        <v>UTC+3</v>
      </c>
      <c r="F138141" s="2">
        <f>VLOOKUP(C138141,Подписчики!A:D,4,FALSE)/24+B138141</f>
        <v>44433.791449838187</v>
      </c>
      <c r="G138141">
        <f t="shared" si="2158"/>
        <v>3</v>
      </c>
    </row>
    <row r="138142" spans="1:7" x14ac:dyDescent="0.25">
      <c r="A138142">
        <v>416813</v>
      </c>
      <c r="B138142" s="2">
        <v>44433.668067961167</v>
      </c>
      <c r="C138142">
        <v>252053</v>
      </c>
      <c r="D138142">
        <v>472712</v>
      </c>
      <c r="E138142" t="str">
        <f>VLOOKUP(C138142,Подписчики!A:D,2,FALSE)</f>
        <v>UTC+3</v>
      </c>
      <c r="F138142" s="2">
        <f>VLOOKUP(C138142,Подписчики!A:D,4,FALSE)/24+B138142</f>
        <v>44433.793067961167</v>
      </c>
      <c r="G138142">
        <f t="shared" si="2158"/>
        <v>3</v>
      </c>
    </row>
    <row r="138143" spans="1:7" x14ac:dyDescent="0.25">
      <c r="A138143">
        <v>416817</v>
      </c>
      <c r="B138143" s="2">
        <v>44433.670090614891</v>
      </c>
      <c r="C138143">
        <v>201410</v>
      </c>
      <c r="D138143">
        <v>122902</v>
      </c>
      <c r="E138143" t="str">
        <f>VLOOKUP(C138143,Подписчики!A:D,2,FALSE)</f>
        <v>UTC+4</v>
      </c>
      <c r="F138143" s="2">
        <f>VLOOKUP(C138143,Подписчики!A:D,4,FALSE)/24+B138143</f>
        <v>44433.836757281555</v>
      </c>
      <c r="G138143">
        <f t="shared" si="2158"/>
        <v>3</v>
      </c>
    </row>
    <row r="138144" spans="1:7" x14ac:dyDescent="0.25">
      <c r="A138144">
        <v>416822</v>
      </c>
      <c r="B138144" s="2">
        <v>44433.670495145634</v>
      </c>
      <c r="C138144">
        <v>115699</v>
      </c>
      <c r="D138144">
        <v>263550</v>
      </c>
      <c r="E138144" t="str">
        <f>VLOOKUP(C138144,Подписчики!A:D,2,FALSE)</f>
        <v>UTC+1</v>
      </c>
      <c r="F138144" s="2">
        <f>VLOOKUP(C138144,Подписчики!A:D,4,FALSE)/24+B138144</f>
        <v>44433.712161812298</v>
      </c>
      <c r="G138144">
        <f t="shared" si="2158"/>
        <v>3</v>
      </c>
    </row>
    <row r="138145" spans="1:7" x14ac:dyDescent="0.25">
      <c r="A138145">
        <v>416823</v>
      </c>
      <c r="B138145" s="2">
        <v>44433.67251779935</v>
      </c>
      <c r="C138145">
        <v>292032</v>
      </c>
      <c r="D138145">
        <v>347393</v>
      </c>
      <c r="E138145" t="str">
        <f>VLOOKUP(C138145,Подписчики!A:D,2,FALSE)</f>
        <v>UTC+2</v>
      </c>
      <c r="F138145" s="2">
        <f>VLOOKUP(C138145,Подписчики!A:D,4,FALSE)/24+B138145</f>
        <v>44433.755851132686</v>
      </c>
      <c r="G138145">
        <f t="shared" si="2158"/>
        <v>3</v>
      </c>
    </row>
    <row r="138146" spans="1:7" x14ac:dyDescent="0.25">
      <c r="A138146">
        <v>416824</v>
      </c>
      <c r="B138146" s="2">
        <v>44433.672922330094</v>
      </c>
      <c r="C138146">
        <v>131635</v>
      </c>
      <c r="D138146">
        <v>158978</v>
      </c>
      <c r="E138146" t="str">
        <f>VLOOKUP(C138146,Подписчики!A:D,2,FALSE)</f>
        <v>UTC+3</v>
      </c>
      <c r="F138146" s="2">
        <f>VLOOKUP(C138146,Подписчики!A:D,4,FALSE)/24+B138146</f>
        <v>44433.797922330094</v>
      </c>
      <c r="G138146">
        <f t="shared" si="2158"/>
        <v>3</v>
      </c>
    </row>
    <row r="138147" spans="1:7" x14ac:dyDescent="0.25">
      <c r="A138147">
        <v>416828</v>
      </c>
      <c r="B138147" s="2">
        <v>44433.673000000003</v>
      </c>
      <c r="C138147">
        <v>253566</v>
      </c>
      <c r="D138147">
        <v>347393</v>
      </c>
      <c r="E138147" t="str">
        <f>VLOOKUP(C138147,Подписчики!A:D,2,FALSE)</f>
        <v>UTC+3</v>
      </c>
      <c r="F138147" s="2">
        <f>VLOOKUP(C138147,Подписчики!A:D,4,FALSE)/24+B138147</f>
        <v>44433.798000000003</v>
      </c>
      <c r="G138147">
        <f t="shared" si="2158"/>
        <v>3</v>
      </c>
    </row>
    <row r="138148" spans="1:7" x14ac:dyDescent="0.25">
      <c r="A138148">
        <v>416832</v>
      </c>
      <c r="B138148" s="2">
        <v>44433.673326860844</v>
      </c>
      <c r="C138148">
        <v>48100</v>
      </c>
      <c r="D138148">
        <v>60239</v>
      </c>
      <c r="E138148" t="str">
        <f>VLOOKUP(C138148,Подписчики!A:D,2,FALSE)</f>
        <v>UTC+0</v>
      </c>
      <c r="F138148" s="2">
        <f>VLOOKUP(C138148,Подписчики!A:D,4,FALSE)/24+B138148</f>
        <v>44433.673326860844</v>
      </c>
      <c r="G138148">
        <f t="shared" si="2158"/>
        <v>3</v>
      </c>
    </row>
    <row r="138149" spans="1:7" x14ac:dyDescent="0.25">
      <c r="A138149">
        <v>416836</v>
      </c>
      <c r="B138149" s="2">
        <v>44433.673326860844</v>
      </c>
      <c r="C138149">
        <v>340613</v>
      </c>
      <c r="D138149">
        <v>473323</v>
      </c>
      <c r="E138149" t="str">
        <f>VLOOKUP(C138149,Подписчики!A:D,2,FALSE)</f>
        <v>UTC+0</v>
      </c>
      <c r="F138149" s="2">
        <f>VLOOKUP(C138149,Подписчики!A:D,4,FALSE)/24+B138149</f>
        <v>44433.673326860844</v>
      </c>
      <c r="G138149">
        <f t="shared" si="2158"/>
        <v>3</v>
      </c>
    </row>
    <row r="138150" spans="1:7" x14ac:dyDescent="0.25">
      <c r="A138150">
        <v>416838</v>
      </c>
      <c r="B138150" s="2">
        <v>44433.674135922331</v>
      </c>
      <c r="C138150">
        <v>22212</v>
      </c>
      <c r="D138150">
        <v>43697</v>
      </c>
      <c r="E138150" t="str">
        <f>VLOOKUP(C138150,Подписчики!A:D,2,FALSE)</f>
        <v>UTC+2</v>
      </c>
      <c r="F138150" s="2">
        <f>VLOOKUP(C138150,Подписчики!A:D,4,FALSE)/24+B138150</f>
        <v>44433.757469255666</v>
      </c>
      <c r="G138150">
        <f t="shared" si="2158"/>
        <v>3</v>
      </c>
    </row>
    <row r="138151" spans="1:7" x14ac:dyDescent="0.25">
      <c r="A138151">
        <v>416841</v>
      </c>
      <c r="B138151" s="2">
        <v>44433.674135922331</v>
      </c>
      <c r="C138151">
        <v>185784</v>
      </c>
      <c r="D138151">
        <v>343712</v>
      </c>
      <c r="E138151" t="str">
        <f>VLOOKUP(C138151,Подписчики!A:D,2,FALSE)</f>
        <v>UTC+2</v>
      </c>
      <c r="F138151" s="2">
        <f>VLOOKUP(C138151,Подписчики!A:D,4,FALSE)/24+B138151</f>
        <v>44433.757469255666</v>
      </c>
      <c r="G138151">
        <f t="shared" si="2158"/>
        <v>3</v>
      </c>
    </row>
    <row r="138152" spans="1:7" x14ac:dyDescent="0.25">
      <c r="A138152">
        <v>416844</v>
      </c>
      <c r="B138152" s="2">
        <v>44433.674135922331</v>
      </c>
      <c r="C138152">
        <v>260412</v>
      </c>
      <c r="D138152">
        <v>158978</v>
      </c>
      <c r="E138152" t="str">
        <f>VLOOKUP(C138152,Подписчики!A:D,2,FALSE)</f>
        <v>UTC+2</v>
      </c>
      <c r="F138152" s="2">
        <f>VLOOKUP(C138152,Подписчики!A:D,4,FALSE)/24+B138152</f>
        <v>44433.757469255666</v>
      </c>
      <c r="G138152">
        <f t="shared" si="2158"/>
        <v>3</v>
      </c>
    </row>
    <row r="138153" spans="1:7" x14ac:dyDescent="0.25">
      <c r="A138153">
        <v>416846</v>
      </c>
      <c r="B138153" s="2">
        <v>44433.674944983817</v>
      </c>
      <c r="C138153">
        <v>44032</v>
      </c>
      <c r="D138153">
        <v>347393</v>
      </c>
      <c r="E138153" t="str">
        <f>VLOOKUP(C138153,Подписчики!A:D,2,FALSE)</f>
        <v>UTC+0</v>
      </c>
      <c r="F138153" s="2">
        <f>VLOOKUP(C138153,Подписчики!A:D,4,FALSE)/24+B138153</f>
        <v>44433.674944983817</v>
      </c>
      <c r="G138153">
        <f t="shared" si="2158"/>
        <v>3</v>
      </c>
    </row>
    <row r="138154" spans="1:7" x14ac:dyDescent="0.25">
      <c r="A138154">
        <v>416851</v>
      </c>
      <c r="B138154" s="2">
        <v>44433.67534951456</v>
      </c>
      <c r="C138154">
        <v>238443</v>
      </c>
      <c r="D138154">
        <v>60239</v>
      </c>
      <c r="E138154" t="str">
        <f>VLOOKUP(C138154,Подписчики!A:D,2,FALSE)</f>
        <v>UTC+5</v>
      </c>
      <c r="F138154" s="2">
        <f>VLOOKUP(C138154,Подписчики!A:D,4,FALSE)/24+B138154</f>
        <v>44433.883682847896</v>
      </c>
      <c r="G138154">
        <f t="shared" si="2158"/>
        <v>3</v>
      </c>
    </row>
    <row r="138155" spans="1:7" x14ac:dyDescent="0.25">
      <c r="A138155">
        <v>416856</v>
      </c>
      <c r="B138155" s="2">
        <v>44433.67534951456</v>
      </c>
      <c r="C138155">
        <v>253191</v>
      </c>
      <c r="D138155">
        <v>25268</v>
      </c>
      <c r="E138155" t="str">
        <f>VLOOKUP(C138155,Подписчики!A:D,2,FALSE)</f>
        <v>UTC+5</v>
      </c>
      <c r="F138155" s="2">
        <f>VLOOKUP(C138155,Подписчики!A:D,4,FALSE)/24+B138155</f>
        <v>44433.883682847896</v>
      </c>
      <c r="G138155">
        <f t="shared" si="2158"/>
        <v>3</v>
      </c>
    </row>
    <row r="138156" spans="1:7" x14ac:dyDescent="0.25">
      <c r="A138156">
        <v>416858</v>
      </c>
      <c r="B138156" s="2">
        <v>44433.675349514568</v>
      </c>
      <c r="C138156">
        <v>99150</v>
      </c>
      <c r="D138156">
        <v>401945</v>
      </c>
      <c r="E138156" t="str">
        <f>VLOOKUP(C138156,Подписчики!A:D,2,FALSE)</f>
        <v>UTC+1</v>
      </c>
      <c r="F138156" s="2">
        <f>VLOOKUP(C138156,Подписчики!A:D,4,FALSE)/24+B138156</f>
        <v>44433.717016181232</v>
      </c>
      <c r="G138156">
        <f t="shared" si="2158"/>
        <v>3</v>
      </c>
    </row>
    <row r="138157" spans="1:7" x14ac:dyDescent="0.25">
      <c r="A138157">
        <v>416859</v>
      </c>
      <c r="B138157" s="2">
        <v>44433.676158576054</v>
      </c>
      <c r="C138157">
        <v>285760</v>
      </c>
      <c r="D138157">
        <v>475579</v>
      </c>
      <c r="E138157" t="str">
        <f>VLOOKUP(C138157,Подписчики!A:D,2,FALSE)</f>
        <v>UTC+3</v>
      </c>
      <c r="F138157" s="2">
        <f>VLOOKUP(C138157,Подписчики!A:D,4,FALSE)/24+B138157</f>
        <v>44433.801158576054</v>
      </c>
      <c r="G138157">
        <f t="shared" si="2158"/>
        <v>3</v>
      </c>
    </row>
    <row r="138158" spans="1:7" x14ac:dyDescent="0.25">
      <c r="A138158">
        <v>416864</v>
      </c>
      <c r="B138158" s="2">
        <v>44433.676563106797</v>
      </c>
      <c r="C138158">
        <v>146573</v>
      </c>
      <c r="D138158">
        <v>230507</v>
      </c>
      <c r="E138158" t="str">
        <f>VLOOKUP(C138158,Подписчики!A:D,2,FALSE)</f>
        <v>UTC+0</v>
      </c>
      <c r="F138158" s="2">
        <f>VLOOKUP(C138158,Подписчики!A:D,4,FALSE)/24+B138158</f>
        <v>44433.676563106797</v>
      </c>
      <c r="G138158">
        <f t="shared" si="2158"/>
        <v>3</v>
      </c>
    </row>
    <row r="138159" spans="1:7" x14ac:dyDescent="0.25">
      <c r="A138159">
        <v>416869</v>
      </c>
      <c r="B138159" s="2">
        <v>44433.676563106797</v>
      </c>
      <c r="C138159">
        <v>250942</v>
      </c>
      <c r="D138159">
        <v>347393</v>
      </c>
      <c r="E138159" t="str">
        <f>VLOOKUP(C138159,Подписчики!A:D,2,FALSE)</f>
        <v>UTC+0</v>
      </c>
      <c r="F138159" s="2">
        <f>VLOOKUP(C138159,Подписчики!A:D,4,FALSE)/24+B138159</f>
        <v>44433.676563106797</v>
      </c>
      <c r="G138159">
        <f t="shared" si="2158"/>
        <v>3</v>
      </c>
    </row>
    <row r="138160" spans="1:7" x14ac:dyDescent="0.25">
      <c r="A138160">
        <v>416874</v>
      </c>
      <c r="B138160" s="2">
        <v>44433.676967637541</v>
      </c>
      <c r="C138160">
        <v>30937</v>
      </c>
      <c r="D138160">
        <v>154256</v>
      </c>
      <c r="E138160" t="str">
        <f>VLOOKUP(C138160,Подписчики!A:D,2,FALSE)</f>
        <v>UTC+1</v>
      </c>
      <c r="F138160" s="2">
        <f>VLOOKUP(C138160,Подписчики!A:D,4,FALSE)/24+B138160</f>
        <v>44433.718634304205</v>
      </c>
      <c r="G138160">
        <f t="shared" si="2158"/>
        <v>3</v>
      </c>
    </row>
    <row r="138161" spans="1:7" x14ac:dyDescent="0.25">
      <c r="A138161">
        <v>416877</v>
      </c>
      <c r="B138161" s="2">
        <v>44433.676967637541</v>
      </c>
      <c r="C138161">
        <v>49534</v>
      </c>
      <c r="D138161">
        <v>122902</v>
      </c>
      <c r="E138161" t="str">
        <f>VLOOKUP(C138161,Подписчики!A:D,2,FALSE)</f>
        <v>UTC+1</v>
      </c>
      <c r="F138161" s="2">
        <f>VLOOKUP(C138161,Подписчики!A:D,4,FALSE)/24+B138161</f>
        <v>44433.718634304205</v>
      </c>
      <c r="G138161">
        <f t="shared" si="2158"/>
        <v>3</v>
      </c>
    </row>
    <row r="138162" spans="1:7" x14ac:dyDescent="0.25">
      <c r="A138162">
        <v>416879</v>
      </c>
      <c r="B138162" s="2">
        <v>44433.677372168284</v>
      </c>
      <c r="C138162">
        <v>15412</v>
      </c>
      <c r="D138162">
        <v>60239</v>
      </c>
      <c r="E138162" t="str">
        <f>VLOOKUP(C138162,Подписчики!A:D,2,FALSE)</f>
        <v>UTC+2</v>
      </c>
      <c r="F138162" s="2">
        <f>VLOOKUP(C138162,Подписчики!A:D,4,FALSE)/24+B138162</f>
        <v>44433.76070550162</v>
      </c>
      <c r="G138162">
        <f t="shared" si="2158"/>
        <v>3</v>
      </c>
    </row>
    <row r="138163" spans="1:7" x14ac:dyDescent="0.25">
      <c r="A138163">
        <v>416883</v>
      </c>
      <c r="B138163" s="2">
        <v>44433.678990291257</v>
      </c>
      <c r="C138163">
        <v>182176</v>
      </c>
      <c r="D138163">
        <v>339039</v>
      </c>
      <c r="E138163" t="str">
        <f>VLOOKUP(C138163,Подписчики!A:D,2,FALSE)</f>
        <v>UTC+2</v>
      </c>
      <c r="F138163" s="2">
        <f>VLOOKUP(C138163,Подписчики!A:D,4,FALSE)/24+B138163</f>
        <v>44433.762323624593</v>
      </c>
      <c r="G138163">
        <f t="shared" si="2158"/>
        <v>3</v>
      </c>
    </row>
    <row r="138164" spans="1:7" x14ac:dyDescent="0.25">
      <c r="A138164">
        <v>416884</v>
      </c>
      <c r="B138164" s="2">
        <v>44433.679799352751</v>
      </c>
      <c r="C138164">
        <v>33847</v>
      </c>
      <c r="D138164">
        <v>344776</v>
      </c>
      <c r="E138164" t="str">
        <f>VLOOKUP(C138164,Подписчики!A:D,2,FALSE)</f>
        <v>UTC+0</v>
      </c>
      <c r="F138164" s="2">
        <f>VLOOKUP(C138164,Подписчики!A:D,4,FALSE)/24+B138164</f>
        <v>44433.679799352751</v>
      </c>
      <c r="G138164">
        <f t="shared" si="2158"/>
        <v>3</v>
      </c>
    </row>
    <row r="138165" spans="1:7" x14ac:dyDescent="0.25">
      <c r="A138165">
        <v>416889</v>
      </c>
      <c r="B138165" s="2">
        <v>44433.680608414237</v>
      </c>
      <c r="C138165">
        <v>215093</v>
      </c>
      <c r="D138165">
        <v>111368</v>
      </c>
      <c r="E138165" t="str">
        <f>VLOOKUP(C138165,Подписчики!A:D,2,FALSE)</f>
        <v>UTC+2</v>
      </c>
      <c r="F138165" s="2">
        <f>VLOOKUP(C138165,Подписчики!A:D,4,FALSE)/24+B138165</f>
        <v>44433.763941747573</v>
      </c>
      <c r="G138165">
        <f t="shared" si="2158"/>
        <v>3</v>
      </c>
    </row>
    <row r="138166" spans="1:7" x14ac:dyDescent="0.25">
      <c r="A138166">
        <v>416891</v>
      </c>
      <c r="B138166" s="2">
        <v>44433.68101294498</v>
      </c>
      <c r="C138166">
        <v>342920</v>
      </c>
      <c r="D138166">
        <v>162482</v>
      </c>
      <c r="E138166" t="str">
        <f>VLOOKUP(C138166,Подписчики!A:D,2,FALSE)</f>
        <v>UTC+3</v>
      </c>
      <c r="F138166" s="2">
        <f>VLOOKUP(C138166,Подписчики!A:D,4,FALSE)/24+B138166</f>
        <v>44433.80601294498</v>
      </c>
      <c r="G138166">
        <f t="shared" si="2158"/>
        <v>3</v>
      </c>
    </row>
    <row r="138167" spans="1:7" x14ac:dyDescent="0.25">
      <c r="A138167">
        <v>416896</v>
      </c>
      <c r="B138167" s="2">
        <v>44433.681822006474</v>
      </c>
      <c r="C138167">
        <v>202650</v>
      </c>
      <c r="D138167">
        <v>330333</v>
      </c>
      <c r="E138167" t="str">
        <f>VLOOKUP(C138167,Подписчики!A:D,2,FALSE)</f>
        <v>UTC+1</v>
      </c>
      <c r="F138167" s="2">
        <f>VLOOKUP(C138167,Подписчики!A:D,4,FALSE)/24+B138167</f>
        <v>44433.723488673138</v>
      </c>
      <c r="G138167">
        <f t="shared" si="2158"/>
        <v>3</v>
      </c>
    </row>
    <row r="138168" spans="1:7" x14ac:dyDescent="0.25">
      <c r="A138168">
        <v>416898</v>
      </c>
      <c r="B138168" s="2">
        <v>44433.683035598704</v>
      </c>
      <c r="C138168">
        <v>260139</v>
      </c>
      <c r="D138168">
        <v>421914</v>
      </c>
      <c r="E138168" t="str">
        <f>VLOOKUP(C138168,Подписчики!A:D,2,FALSE)</f>
        <v>UTC+0</v>
      </c>
      <c r="F138168" s="2">
        <f>VLOOKUP(C138168,Подписчики!A:D,4,FALSE)/24+B138168</f>
        <v>44433.683035598704</v>
      </c>
      <c r="G138168">
        <f t="shared" si="2158"/>
        <v>3</v>
      </c>
    </row>
    <row r="138169" spans="1:7" x14ac:dyDescent="0.25">
      <c r="A138169">
        <v>416903</v>
      </c>
      <c r="B138169" s="2">
        <v>44433.684249190941</v>
      </c>
      <c r="C138169">
        <v>247936</v>
      </c>
      <c r="D138169">
        <v>132641</v>
      </c>
      <c r="E138169" t="str">
        <f>VLOOKUP(C138169,Подписчики!A:D,2,FALSE)</f>
        <v>UTC+3</v>
      </c>
      <c r="F138169" s="2">
        <f>VLOOKUP(C138169,Подписчики!A:D,4,FALSE)/24+B138169</f>
        <v>44433.809249190941</v>
      </c>
      <c r="G138169">
        <f t="shared" si="2158"/>
        <v>3</v>
      </c>
    </row>
    <row r="138170" spans="1:7" x14ac:dyDescent="0.25">
      <c r="A138170">
        <v>416905</v>
      </c>
      <c r="B138170" s="2">
        <v>44433.684999999998</v>
      </c>
      <c r="C138170">
        <v>150937</v>
      </c>
      <c r="D138170">
        <v>351192</v>
      </c>
      <c r="E138170" t="str">
        <f>VLOOKUP(C138170,Подписчики!A:D,2,FALSE)</f>
        <v>UTC+3</v>
      </c>
      <c r="F138170" s="2">
        <f>VLOOKUP(C138170,Подписчики!A:D,4,FALSE)/24+B138170</f>
        <v>44433.81</v>
      </c>
      <c r="G138170">
        <f t="shared" si="2158"/>
        <v>3</v>
      </c>
    </row>
    <row r="138171" spans="1:7" x14ac:dyDescent="0.25">
      <c r="A138171">
        <v>416908</v>
      </c>
      <c r="B138171" s="2">
        <v>44433.685058252428</v>
      </c>
      <c r="C138171">
        <v>199221</v>
      </c>
      <c r="D138171">
        <v>21760</v>
      </c>
      <c r="E138171" t="str">
        <f>VLOOKUP(C138171,Подписчики!A:D,2,FALSE)</f>
        <v>UTC+1</v>
      </c>
      <c r="F138171" s="2">
        <f>VLOOKUP(C138171,Подписчики!A:D,4,FALSE)/24+B138171</f>
        <v>44433.726724919092</v>
      </c>
      <c r="G138171">
        <f t="shared" si="2158"/>
        <v>3</v>
      </c>
    </row>
    <row r="138172" spans="1:7" x14ac:dyDescent="0.25">
      <c r="A138172">
        <v>416911</v>
      </c>
      <c r="B138172" s="2">
        <v>44433.686271844657</v>
      </c>
      <c r="C138172">
        <v>21340</v>
      </c>
      <c r="D138172">
        <v>127233</v>
      </c>
      <c r="E138172" t="str">
        <f>VLOOKUP(C138172,Подписчики!A:D,2,FALSE)</f>
        <v>UTC+0</v>
      </c>
      <c r="F138172" s="2">
        <f>VLOOKUP(C138172,Подписчики!A:D,4,FALSE)/24+B138172</f>
        <v>44433.686271844657</v>
      </c>
      <c r="G138172">
        <f t="shared" si="2158"/>
        <v>3</v>
      </c>
    </row>
    <row r="138173" spans="1:7" x14ac:dyDescent="0.25">
      <c r="A138173">
        <v>416915</v>
      </c>
      <c r="B138173" s="2">
        <v>44433.687080906144</v>
      </c>
      <c r="C138173">
        <v>301283</v>
      </c>
      <c r="D138173">
        <v>117699</v>
      </c>
      <c r="E138173" t="str">
        <f>VLOOKUP(C138173,Подписчики!A:D,2,FALSE)</f>
        <v>UTC+2</v>
      </c>
      <c r="F138173" s="2">
        <f>VLOOKUP(C138173,Подписчики!A:D,4,FALSE)/24+B138173</f>
        <v>44433.77041423948</v>
      </c>
      <c r="G138173">
        <f t="shared" si="2158"/>
        <v>3</v>
      </c>
    </row>
    <row r="138174" spans="1:7" x14ac:dyDescent="0.25">
      <c r="A138174">
        <v>416916</v>
      </c>
      <c r="B138174" s="2">
        <v>44433.687485436894</v>
      </c>
      <c r="C138174">
        <v>208054</v>
      </c>
      <c r="D138174">
        <v>344776</v>
      </c>
      <c r="E138174" t="str">
        <f>VLOOKUP(C138174,Подписчики!A:D,2,FALSE)</f>
        <v>UTC+3</v>
      </c>
      <c r="F138174" s="2">
        <f>VLOOKUP(C138174,Подписчики!A:D,4,FALSE)/24+B138174</f>
        <v>44433.812485436894</v>
      </c>
      <c r="G138174">
        <f t="shared" si="2158"/>
        <v>3</v>
      </c>
    </row>
    <row r="138175" spans="1:7" x14ac:dyDescent="0.25">
      <c r="A138175">
        <v>416920</v>
      </c>
      <c r="B138175" s="2">
        <v>44433.687889967638</v>
      </c>
      <c r="C138175">
        <v>161625</v>
      </c>
      <c r="D138175">
        <v>467908</v>
      </c>
      <c r="E138175" t="str">
        <f>VLOOKUP(C138175,Подписчики!A:D,2,FALSE)</f>
        <v>UTC+0</v>
      </c>
      <c r="F138175" s="2">
        <f>VLOOKUP(C138175,Подписчики!A:D,4,FALSE)/24+B138175</f>
        <v>44433.687889967638</v>
      </c>
      <c r="G138175">
        <f t="shared" si="2158"/>
        <v>3</v>
      </c>
    </row>
    <row r="138176" spans="1:7" x14ac:dyDescent="0.25">
      <c r="A138176">
        <v>416923</v>
      </c>
      <c r="B138176" s="2">
        <v>44433.688294498381</v>
      </c>
      <c r="C138176">
        <v>147100</v>
      </c>
      <c r="D138176">
        <v>129210</v>
      </c>
      <c r="E138176" t="str">
        <f>VLOOKUP(C138176,Подписчики!A:D,2,FALSE)</f>
        <v>UTC+1</v>
      </c>
      <c r="F138176" s="2">
        <f>VLOOKUP(C138176,Подписчики!A:D,4,FALSE)/24+B138176</f>
        <v>44433.729961165045</v>
      </c>
      <c r="G138176">
        <f t="shared" si="2158"/>
        <v>3</v>
      </c>
    </row>
    <row r="138177" spans="1:7" x14ac:dyDescent="0.25">
      <c r="A138177">
        <v>416926</v>
      </c>
      <c r="B138177" s="2">
        <v>44433.688294498381</v>
      </c>
      <c r="C138177">
        <v>158474</v>
      </c>
      <c r="D138177">
        <v>413014</v>
      </c>
      <c r="E138177" t="str">
        <f>VLOOKUP(C138177,Подписчики!A:D,2,FALSE)</f>
        <v>UTC+1</v>
      </c>
      <c r="F138177" s="2">
        <f>VLOOKUP(C138177,Подписчики!A:D,4,FALSE)/24+B138177</f>
        <v>44433.729961165045</v>
      </c>
      <c r="G138177">
        <f t="shared" si="2158"/>
        <v>3</v>
      </c>
    </row>
    <row r="138178" spans="1:7" x14ac:dyDescent="0.25">
      <c r="A138178">
        <v>416930</v>
      </c>
      <c r="B138178" s="2">
        <v>44433.688294498381</v>
      </c>
      <c r="C138178">
        <v>222451</v>
      </c>
      <c r="D138178">
        <v>158978</v>
      </c>
      <c r="E138178" t="str">
        <f>VLOOKUP(C138178,Подписчики!A:D,2,FALSE)</f>
        <v>UTC+1</v>
      </c>
      <c r="F138178" s="2">
        <f>VLOOKUP(C138178,Подписчики!A:D,4,FALSE)/24+B138178</f>
        <v>44433.729961165045</v>
      </c>
      <c r="G138178">
        <f t="shared" si="2158"/>
        <v>3</v>
      </c>
    </row>
    <row r="138179" spans="1:7" x14ac:dyDescent="0.25">
      <c r="A138179">
        <v>416933</v>
      </c>
      <c r="B138179" s="2">
        <v>44433.688699029124</v>
      </c>
      <c r="C138179">
        <v>148684</v>
      </c>
      <c r="D138179">
        <v>446536</v>
      </c>
      <c r="E138179" t="str">
        <f>VLOOKUP(C138179,Подписчики!A:D,2,FALSE)</f>
        <v>UTC+2</v>
      </c>
      <c r="F138179" s="2">
        <f>VLOOKUP(C138179,Подписчики!A:D,4,FALSE)/24+B138179</f>
        <v>44433.77203236246</v>
      </c>
      <c r="G138179">
        <f t="shared" ref="G138179:G138242" si="2159">WEEKDAY(F138179,2)</f>
        <v>3</v>
      </c>
    </row>
    <row r="138180" spans="1:7" x14ac:dyDescent="0.25">
      <c r="A138180">
        <v>416937</v>
      </c>
      <c r="B138180" s="2">
        <v>44433.689912621354</v>
      </c>
      <c r="C138180">
        <v>81475</v>
      </c>
      <c r="D138180">
        <v>158978</v>
      </c>
      <c r="E138180" t="str">
        <f>VLOOKUP(C138180,Подписчики!A:D,2,FALSE)</f>
        <v>UTC+5</v>
      </c>
      <c r="F138180" s="2">
        <f>VLOOKUP(C138180,Подписчики!A:D,4,FALSE)/24+B138180</f>
        <v>44433.89824595469</v>
      </c>
      <c r="G138180">
        <f t="shared" si="2159"/>
        <v>3</v>
      </c>
    </row>
    <row r="138181" spans="1:7" x14ac:dyDescent="0.25">
      <c r="A138181">
        <v>416941</v>
      </c>
      <c r="B138181" s="2">
        <v>44433.689912621361</v>
      </c>
      <c r="C138181">
        <v>306112</v>
      </c>
      <c r="D138181">
        <v>129210</v>
      </c>
      <c r="E138181" t="str">
        <f>VLOOKUP(C138181,Подписчики!A:D,2,FALSE)</f>
        <v>UTC-3</v>
      </c>
      <c r="F138181" s="2">
        <f>VLOOKUP(C138181,Подписчики!A:D,4,FALSE)/24+B138181</f>
        <v>44433.564912621361</v>
      </c>
      <c r="G138181">
        <f t="shared" si="2159"/>
        <v>3</v>
      </c>
    </row>
    <row r="138182" spans="1:7" x14ac:dyDescent="0.25">
      <c r="A138182">
        <v>416943</v>
      </c>
      <c r="B138182" s="2">
        <v>44433.690721682848</v>
      </c>
      <c r="C138182">
        <v>58873</v>
      </c>
      <c r="D138182">
        <v>203672</v>
      </c>
      <c r="E138182" t="str">
        <f>VLOOKUP(C138182,Подписчики!A:D,2,FALSE)</f>
        <v>UTC+3</v>
      </c>
      <c r="F138182" s="2">
        <f>VLOOKUP(C138182,Подписчики!A:D,4,FALSE)/24+B138182</f>
        <v>44433.815721682848</v>
      </c>
      <c r="G138182">
        <f t="shared" si="2159"/>
        <v>3</v>
      </c>
    </row>
    <row r="138183" spans="1:7" x14ac:dyDescent="0.25">
      <c r="A138183">
        <v>416945</v>
      </c>
      <c r="B138183" s="2">
        <v>44433.691530744341</v>
      </c>
      <c r="C138183">
        <v>126721</v>
      </c>
      <c r="D138183">
        <v>111368</v>
      </c>
      <c r="E138183" t="str">
        <f>VLOOKUP(C138183,Подписчики!A:D,2,FALSE)</f>
        <v>UTC+1</v>
      </c>
      <c r="F138183" s="2">
        <f>VLOOKUP(C138183,Подписчики!A:D,4,FALSE)/24+B138183</f>
        <v>44433.733197411006</v>
      </c>
      <c r="G138183">
        <f t="shared" si="2159"/>
        <v>3</v>
      </c>
    </row>
    <row r="138184" spans="1:7" x14ac:dyDescent="0.25">
      <c r="A138184">
        <v>416946</v>
      </c>
      <c r="B138184" s="2">
        <v>44433.692339805828</v>
      </c>
      <c r="C138184">
        <v>42018</v>
      </c>
      <c r="D138184">
        <v>439981</v>
      </c>
      <c r="E138184" t="str">
        <f>VLOOKUP(C138184,Подписчики!A:D,2,FALSE)</f>
        <v>UTC+3</v>
      </c>
      <c r="F138184" s="2">
        <f>VLOOKUP(C138184,Подписчики!A:D,4,FALSE)/24+B138184</f>
        <v>44433.817339805828</v>
      </c>
      <c r="G138184">
        <f t="shared" si="2159"/>
        <v>3</v>
      </c>
    </row>
    <row r="138185" spans="1:7" x14ac:dyDescent="0.25">
      <c r="A138185">
        <v>416947</v>
      </c>
      <c r="B138185" s="2">
        <v>44433.692339805828</v>
      </c>
      <c r="C138185">
        <v>154833</v>
      </c>
      <c r="D138185">
        <v>409488</v>
      </c>
      <c r="E138185" t="str">
        <f>VLOOKUP(C138185,Подписчики!A:D,2,FALSE)</f>
        <v>UTC+3</v>
      </c>
      <c r="F138185" s="2">
        <f>VLOOKUP(C138185,Подписчики!A:D,4,FALSE)/24+B138185</f>
        <v>44433.817339805828</v>
      </c>
      <c r="G138185">
        <f t="shared" si="2159"/>
        <v>3</v>
      </c>
    </row>
    <row r="138186" spans="1:7" x14ac:dyDescent="0.25">
      <c r="A138186">
        <v>416952</v>
      </c>
      <c r="B138186" s="2">
        <v>44433.693553398058</v>
      </c>
      <c r="C138186">
        <v>288303</v>
      </c>
      <c r="D138186">
        <v>21760</v>
      </c>
      <c r="E138186" t="str">
        <f>VLOOKUP(C138186,Подписчики!A:D,2,FALSE)</f>
        <v>UTC+2</v>
      </c>
      <c r="F138186" s="2">
        <f>VLOOKUP(C138186,Подписчики!A:D,4,FALSE)/24+B138186</f>
        <v>44433.776886731393</v>
      </c>
      <c r="G138186">
        <f t="shared" si="2159"/>
        <v>3</v>
      </c>
    </row>
    <row r="138187" spans="1:7" x14ac:dyDescent="0.25">
      <c r="A138187">
        <v>416953</v>
      </c>
      <c r="B138187" s="2">
        <v>44433.694362459551</v>
      </c>
      <c r="C138187">
        <v>267828</v>
      </c>
      <c r="D138187">
        <v>60239</v>
      </c>
      <c r="E138187" t="str">
        <f>VLOOKUP(C138187,Подписчики!A:D,2,FALSE)</f>
        <v>UTC+4</v>
      </c>
      <c r="F138187" s="2">
        <f>VLOOKUP(C138187,Подписчики!A:D,4,FALSE)/24+B138187</f>
        <v>44433.861029126216</v>
      </c>
      <c r="G138187">
        <f t="shared" si="2159"/>
        <v>3</v>
      </c>
    </row>
    <row r="138188" spans="1:7" x14ac:dyDescent="0.25">
      <c r="A138188">
        <v>416956</v>
      </c>
      <c r="B138188" s="2">
        <v>44433.694766990295</v>
      </c>
      <c r="C138188">
        <v>102169</v>
      </c>
      <c r="D138188">
        <v>217497</v>
      </c>
      <c r="E138188" t="str">
        <f>VLOOKUP(C138188,Подписчики!A:D,2,FALSE)</f>
        <v>UTC+1</v>
      </c>
      <c r="F138188" s="2">
        <f>VLOOKUP(C138188,Подписчики!A:D,4,FALSE)/24+B138188</f>
        <v>44433.736433656959</v>
      </c>
      <c r="G138188">
        <f t="shared" si="2159"/>
        <v>3</v>
      </c>
    </row>
    <row r="138189" spans="1:7" x14ac:dyDescent="0.25">
      <c r="A138189">
        <v>416957</v>
      </c>
      <c r="B138189" s="2">
        <v>44433.695171521031</v>
      </c>
      <c r="C138189">
        <v>337540</v>
      </c>
      <c r="D138189">
        <v>251574</v>
      </c>
      <c r="E138189" t="str">
        <f>VLOOKUP(C138189,Подписчики!A:D,2,FALSE)</f>
        <v>UTC+2</v>
      </c>
      <c r="F138189" s="2">
        <f>VLOOKUP(C138189,Подписчики!A:D,4,FALSE)/24+B138189</f>
        <v>44433.778504854366</v>
      </c>
      <c r="G138189">
        <f t="shared" si="2159"/>
        <v>3</v>
      </c>
    </row>
    <row r="138190" spans="1:7" x14ac:dyDescent="0.25">
      <c r="A138190">
        <v>416959</v>
      </c>
      <c r="B138190" s="2">
        <v>44433.695980582524</v>
      </c>
      <c r="C138190">
        <v>160334</v>
      </c>
      <c r="D138190">
        <v>153893</v>
      </c>
      <c r="E138190" t="str">
        <f>VLOOKUP(C138190,Подписчики!A:D,2,FALSE)</f>
        <v>UTC+4</v>
      </c>
      <c r="F138190" s="2">
        <f>VLOOKUP(C138190,Подписчики!A:D,4,FALSE)/24+B138190</f>
        <v>44433.862647249189</v>
      </c>
      <c r="G138190">
        <f t="shared" si="2159"/>
        <v>3</v>
      </c>
    </row>
    <row r="138191" spans="1:7" x14ac:dyDescent="0.25">
      <c r="A138191">
        <v>416962</v>
      </c>
      <c r="B138191" s="2">
        <v>44433.696385113268</v>
      </c>
      <c r="C138191">
        <v>105586</v>
      </c>
      <c r="D138191">
        <v>262011</v>
      </c>
      <c r="E138191" t="str">
        <f>VLOOKUP(C138191,Подписчики!A:D,2,FALSE)</f>
        <v>UTC+1</v>
      </c>
      <c r="F138191" s="2">
        <f>VLOOKUP(C138191,Подписчики!A:D,4,FALSE)/24+B138191</f>
        <v>44433.738051779932</v>
      </c>
      <c r="G138191">
        <f t="shared" si="2159"/>
        <v>3</v>
      </c>
    </row>
    <row r="138192" spans="1:7" x14ac:dyDescent="0.25">
      <c r="A138192">
        <v>416965</v>
      </c>
      <c r="B138192" s="2">
        <v>44433.698003236248</v>
      </c>
      <c r="C138192">
        <v>124252</v>
      </c>
      <c r="D138192">
        <v>105200</v>
      </c>
      <c r="E138192" t="str">
        <f>VLOOKUP(C138192,Подписчики!A:D,2,FALSE)</f>
        <v>UTC+1</v>
      </c>
      <c r="F138192" s="2">
        <f>VLOOKUP(C138192,Подписчики!A:D,4,FALSE)/24+B138192</f>
        <v>44433.739669902912</v>
      </c>
      <c r="G138192">
        <f t="shared" si="2159"/>
        <v>3</v>
      </c>
    </row>
    <row r="138193" spans="1:7" x14ac:dyDescent="0.25">
      <c r="A138193">
        <v>416968</v>
      </c>
      <c r="B138193" s="2">
        <v>44433.698003236248</v>
      </c>
      <c r="C138193">
        <v>176823</v>
      </c>
      <c r="D138193">
        <v>204394</v>
      </c>
      <c r="E138193" t="str">
        <f>VLOOKUP(C138193,Подписчики!A:D,2,FALSE)</f>
        <v>UTC+1</v>
      </c>
      <c r="F138193" s="2">
        <f>VLOOKUP(C138193,Подписчики!A:D,4,FALSE)/24+B138193</f>
        <v>44433.739669902912</v>
      </c>
      <c r="G138193">
        <f t="shared" si="2159"/>
        <v>3</v>
      </c>
    </row>
    <row r="138194" spans="1:7" x14ac:dyDescent="0.25">
      <c r="A138194">
        <v>416970</v>
      </c>
      <c r="B138194" s="2">
        <v>44433.698407766991</v>
      </c>
      <c r="C138194">
        <v>66232</v>
      </c>
      <c r="D138194">
        <v>463342</v>
      </c>
      <c r="E138194" t="str">
        <f>VLOOKUP(C138194,Подписчики!A:D,2,FALSE)</f>
        <v>UTC+2</v>
      </c>
      <c r="F138194" s="2">
        <f>VLOOKUP(C138194,Подписчики!A:D,4,FALSE)/24+B138194</f>
        <v>44433.781741100327</v>
      </c>
      <c r="G138194">
        <f t="shared" si="2159"/>
        <v>3</v>
      </c>
    </row>
    <row r="138195" spans="1:7" x14ac:dyDescent="0.25">
      <c r="A138195">
        <v>416973</v>
      </c>
      <c r="B138195" s="2">
        <v>44433.699621359228</v>
      </c>
      <c r="C138195">
        <v>70513</v>
      </c>
      <c r="D138195">
        <v>439981</v>
      </c>
      <c r="E138195" t="str">
        <f>VLOOKUP(C138195,Подписчики!A:D,2,FALSE)</f>
        <v>UTC+1</v>
      </c>
      <c r="F138195" s="2">
        <f>VLOOKUP(C138195,Подписчики!A:D,4,FALSE)/24+B138195</f>
        <v>44433.741288025893</v>
      </c>
      <c r="G138195">
        <f t="shared" si="2159"/>
        <v>3</v>
      </c>
    </row>
    <row r="138196" spans="1:7" x14ac:dyDescent="0.25">
      <c r="A138196">
        <v>416978</v>
      </c>
      <c r="B138196" s="2">
        <v>44433.700430420715</v>
      </c>
      <c r="C138196">
        <v>239287</v>
      </c>
      <c r="D138196">
        <v>217307</v>
      </c>
      <c r="E138196" t="str">
        <f>VLOOKUP(C138196,Подписчики!A:D,2,FALSE)</f>
        <v>UTC+3</v>
      </c>
      <c r="F138196" s="2">
        <f>VLOOKUP(C138196,Подписчики!A:D,4,FALSE)/24+B138196</f>
        <v>44433.825430420715</v>
      </c>
      <c r="G138196">
        <f t="shared" si="2159"/>
        <v>3</v>
      </c>
    </row>
    <row r="138197" spans="1:7" x14ac:dyDescent="0.25">
      <c r="A138197">
        <v>416983</v>
      </c>
      <c r="B138197" s="2">
        <v>44433.701239482201</v>
      </c>
      <c r="C138197">
        <v>313130</v>
      </c>
      <c r="D138197">
        <v>176684</v>
      </c>
      <c r="E138197" t="str">
        <f>VLOOKUP(C138197,Подписчики!A:D,2,FALSE)</f>
        <v>UTC+1</v>
      </c>
      <c r="F138197" s="2">
        <f>VLOOKUP(C138197,Подписчики!A:D,4,FALSE)/24+B138197</f>
        <v>44433.742906148866</v>
      </c>
      <c r="G138197">
        <f t="shared" si="2159"/>
        <v>3</v>
      </c>
    </row>
    <row r="138198" spans="1:7" x14ac:dyDescent="0.25">
      <c r="A138198">
        <v>416985</v>
      </c>
      <c r="B138198" s="2">
        <v>44433.702857605182</v>
      </c>
      <c r="C138198">
        <v>311829</v>
      </c>
      <c r="D138198">
        <v>51581</v>
      </c>
      <c r="E138198" t="str">
        <f>VLOOKUP(C138198,Подписчики!A:D,2,FALSE)</f>
        <v>UTC+1</v>
      </c>
      <c r="F138198" s="2">
        <f>VLOOKUP(C138198,Подписчики!A:D,4,FALSE)/24+B138198</f>
        <v>44433.744524271846</v>
      </c>
      <c r="G138198">
        <f t="shared" si="2159"/>
        <v>3</v>
      </c>
    </row>
    <row r="138199" spans="1:7" x14ac:dyDescent="0.25">
      <c r="A138199">
        <v>416987</v>
      </c>
      <c r="B138199" s="2">
        <v>44433.703262135918</v>
      </c>
      <c r="C138199">
        <v>5415</v>
      </c>
      <c r="D138199">
        <v>411922</v>
      </c>
      <c r="E138199" t="str">
        <f>VLOOKUP(C138199,Подписчики!A:D,2,FALSE)</f>
        <v>UTC+2</v>
      </c>
      <c r="F138199" s="2">
        <f>VLOOKUP(C138199,Подписчики!A:D,4,FALSE)/24+B138199</f>
        <v>44433.786595469253</v>
      </c>
      <c r="G138199">
        <f t="shared" si="2159"/>
        <v>3</v>
      </c>
    </row>
    <row r="138200" spans="1:7" x14ac:dyDescent="0.25">
      <c r="A138200">
        <v>416992</v>
      </c>
      <c r="B138200" s="2">
        <v>44433.704071197411</v>
      </c>
      <c r="C138200">
        <v>114027</v>
      </c>
      <c r="D138200">
        <v>347008</v>
      </c>
      <c r="E138200" t="str">
        <f>VLOOKUP(C138200,Подписчики!A:D,2,FALSE)</f>
        <v>UTC+0</v>
      </c>
      <c r="F138200" s="2">
        <f>VLOOKUP(C138200,Подписчики!A:D,4,FALSE)/24+B138200</f>
        <v>44433.704071197411</v>
      </c>
      <c r="G138200">
        <f t="shared" si="2159"/>
        <v>3</v>
      </c>
    </row>
    <row r="138201" spans="1:7" x14ac:dyDescent="0.25">
      <c r="A138201">
        <v>416994</v>
      </c>
      <c r="B138201" s="2">
        <v>44433.704880258898</v>
      </c>
      <c r="C138201">
        <v>340148</v>
      </c>
      <c r="D138201">
        <v>103966</v>
      </c>
      <c r="E138201" t="str">
        <f>VLOOKUP(C138201,Подписчики!A:D,2,FALSE)</f>
        <v>UTC+2</v>
      </c>
      <c r="F138201" s="2">
        <f>VLOOKUP(C138201,Подписчики!A:D,4,FALSE)/24+B138201</f>
        <v>44433.788213592234</v>
      </c>
      <c r="G138201">
        <f t="shared" si="2159"/>
        <v>3</v>
      </c>
    </row>
    <row r="138202" spans="1:7" x14ac:dyDescent="0.25">
      <c r="A138202">
        <v>416995</v>
      </c>
      <c r="B138202" s="2">
        <v>44433.706498381878</v>
      </c>
      <c r="C138202">
        <v>148633</v>
      </c>
      <c r="D138202">
        <v>299102</v>
      </c>
      <c r="E138202" t="str">
        <f>VLOOKUP(C138202,Подписчики!A:D,2,FALSE)</f>
        <v>UTC+2</v>
      </c>
      <c r="F138202" s="2">
        <f>VLOOKUP(C138202,Подписчики!A:D,4,FALSE)/24+B138202</f>
        <v>44433.789831715214</v>
      </c>
      <c r="G138202">
        <f t="shared" si="2159"/>
        <v>3</v>
      </c>
    </row>
    <row r="138203" spans="1:7" x14ac:dyDescent="0.25">
      <c r="A138203">
        <v>416998</v>
      </c>
      <c r="B138203" s="2">
        <v>44433.706498381878</v>
      </c>
      <c r="C138203">
        <v>161263</v>
      </c>
      <c r="D138203">
        <v>5151</v>
      </c>
      <c r="E138203" t="str">
        <f>VLOOKUP(C138203,Подписчики!A:D,2,FALSE)</f>
        <v>UTC+2</v>
      </c>
      <c r="F138203" s="2">
        <f>VLOOKUP(C138203,Подписчики!A:D,4,FALSE)/24+B138203</f>
        <v>44433.789831715214</v>
      </c>
      <c r="G138203">
        <f t="shared" si="2159"/>
        <v>3</v>
      </c>
    </row>
    <row r="138204" spans="1:7" x14ac:dyDescent="0.25">
      <c r="A138204">
        <v>417001</v>
      </c>
      <c r="B138204" s="2">
        <v>44433.706498381878</v>
      </c>
      <c r="C138204">
        <v>294568</v>
      </c>
      <c r="D138204">
        <v>154228</v>
      </c>
      <c r="E138204" t="str">
        <f>VLOOKUP(C138204,Подписчики!A:D,2,FALSE)</f>
        <v>UTC+2</v>
      </c>
      <c r="F138204" s="2">
        <f>VLOOKUP(C138204,Подписчики!A:D,4,FALSE)/24+B138204</f>
        <v>44433.789831715214</v>
      </c>
      <c r="G138204">
        <f t="shared" si="2159"/>
        <v>3</v>
      </c>
    </row>
    <row r="138205" spans="1:7" x14ac:dyDescent="0.25">
      <c r="A138205">
        <v>417005</v>
      </c>
      <c r="B138205" s="2">
        <v>44433.706902912621</v>
      </c>
      <c r="C138205">
        <v>32584</v>
      </c>
      <c r="D138205">
        <v>347393</v>
      </c>
      <c r="E138205" t="str">
        <f>VLOOKUP(C138205,Подписчики!A:D,2,FALSE)</f>
        <v>UTC+3</v>
      </c>
      <c r="F138205" s="2">
        <f>VLOOKUP(C138205,Подписчики!A:D,4,FALSE)/24+B138205</f>
        <v>44433.831902912621</v>
      </c>
      <c r="G138205">
        <f t="shared" si="2159"/>
        <v>3</v>
      </c>
    </row>
    <row r="138206" spans="1:7" x14ac:dyDescent="0.25">
      <c r="A138206">
        <v>417010</v>
      </c>
      <c r="B138206" s="2">
        <v>44433.706902912621</v>
      </c>
      <c r="C138206">
        <v>234511</v>
      </c>
      <c r="D138206">
        <v>198326</v>
      </c>
      <c r="E138206" t="str">
        <f>VLOOKUP(C138206,Подписчики!A:D,2,FALSE)</f>
        <v>UTC+3</v>
      </c>
      <c r="F138206" s="2">
        <f>VLOOKUP(C138206,Подписчики!A:D,4,FALSE)/24+B138206</f>
        <v>44433.831902912621</v>
      </c>
      <c r="G138206">
        <f t="shared" si="2159"/>
        <v>3</v>
      </c>
    </row>
    <row r="138207" spans="1:7" x14ac:dyDescent="0.25">
      <c r="A138207">
        <v>417013</v>
      </c>
      <c r="B138207" s="2">
        <v>44433.706902912621</v>
      </c>
      <c r="C138207">
        <v>259196</v>
      </c>
      <c r="D138207">
        <v>158978</v>
      </c>
      <c r="E138207" t="str">
        <f>VLOOKUP(C138207,Подписчики!A:D,2,FALSE)</f>
        <v>UTC+3</v>
      </c>
      <c r="F138207" s="2">
        <f>VLOOKUP(C138207,Подписчики!A:D,4,FALSE)/24+B138207</f>
        <v>44433.831902912621</v>
      </c>
      <c r="G138207">
        <f t="shared" si="2159"/>
        <v>3</v>
      </c>
    </row>
    <row r="138208" spans="1:7" x14ac:dyDescent="0.25">
      <c r="A138208">
        <v>417017</v>
      </c>
      <c r="B138208" s="2">
        <v>44433.709330097088</v>
      </c>
      <c r="C138208">
        <v>68889</v>
      </c>
      <c r="D138208">
        <v>36890</v>
      </c>
      <c r="E138208" t="str">
        <f>VLOOKUP(C138208,Подписчики!A:D,2,FALSE)</f>
        <v>UTC+1</v>
      </c>
      <c r="F138208" s="2">
        <f>VLOOKUP(C138208,Подписчики!A:D,4,FALSE)/24+B138208</f>
        <v>44433.750996763752</v>
      </c>
      <c r="G138208">
        <f t="shared" si="2159"/>
        <v>3</v>
      </c>
    </row>
    <row r="138209" spans="1:7" x14ac:dyDescent="0.25">
      <c r="A138209">
        <v>417021</v>
      </c>
      <c r="B138209" s="2">
        <v>44433.709330097088</v>
      </c>
      <c r="C138209">
        <v>287478</v>
      </c>
      <c r="D138209">
        <v>251574</v>
      </c>
      <c r="E138209" t="str">
        <f>VLOOKUP(C138209,Подписчики!A:D,2,FALSE)</f>
        <v>UTC+1</v>
      </c>
      <c r="F138209" s="2">
        <f>VLOOKUP(C138209,Подписчики!A:D,4,FALSE)/24+B138209</f>
        <v>44433.750996763752</v>
      </c>
      <c r="G138209">
        <f t="shared" si="2159"/>
        <v>3</v>
      </c>
    </row>
    <row r="138210" spans="1:7" x14ac:dyDescent="0.25">
      <c r="A138210">
        <v>417022</v>
      </c>
      <c r="B138210" s="2">
        <v>44433.709734627831</v>
      </c>
      <c r="C138210">
        <v>212863</v>
      </c>
      <c r="D138210">
        <v>287170</v>
      </c>
      <c r="E138210" t="str">
        <f>VLOOKUP(C138210,Подписчики!A:D,2,FALSE)</f>
        <v>UTC+2</v>
      </c>
      <c r="F138210" s="2">
        <f>VLOOKUP(C138210,Подписчики!A:D,4,FALSE)/24+B138210</f>
        <v>44433.793067961167</v>
      </c>
      <c r="G138210">
        <f t="shared" si="2159"/>
        <v>3</v>
      </c>
    </row>
    <row r="138211" spans="1:7" x14ac:dyDescent="0.25">
      <c r="A138211">
        <v>417027</v>
      </c>
      <c r="B138211" s="2">
        <v>44433.710139158575</v>
      </c>
      <c r="C138211">
        <v>240808</v>
      </c>
      <c r="D138211">
        <v>6475</v>
      </c>
      <c r="E138211" t="str">
        <f>VLOOKUP(C138211,Подписчики!A:D,2,FALSE)</f>
        <v>UTC+3</v>
      </c>
      <c r="F138211" s="2">
        <f>VLOOKUP(C138211,Подписчики!A:D,4,FALSE)/24+B138211</f>
        <v>44433.835139158575</v>
      </c>
      <c r="G138211">
        <f t="shared" si="2159"/>
        <v>3</v>
      </c>
    </row>
    <row r="138212" spans="1:7" x14ac:dyDescent="0.25">
      <c r="A138212">
        <v>417031</v>
      </c>
      <c r="B138212" s="2">
        <v>44433.710139158582</v>
      </c>
      <c r="C138212">
        <v>3806</v>
      </c>
      <c r="D138212">
        <v>416660</v>
      </c>
      <c r="E138212" t="str">
        <f>VLOOKUP(C138212,Подписчики!A:D,2,FALSE)</f>
        <v>UTC+7</v>
      </c>
      <c r="F138212" s="2">
        <f>VLOOKUP(C138212,Подписчики!A:D,4,FALSE)/24+B138212</f>
        <v>44434.001805825246</v>
      </c>
      <c r="G138212">
        <f t="shared" si="2159"/>
        <v>4</v>
      </c>
    </row>
    <row r="138213" spans="1:7" x14ac:dyDescent="0.25">
      <c r="A138213">
        <v>417035</v>
      </c>
      <c r="B138213" s="2">
        <v>44433.710543689318</v>
      </c>
      <c r="C138213">
        <v>181617</v>
      </c>
      <c r="D138213">
        <v>258219</v>
      </c>
      <c r="E138213" t="str">
        <f>VLOOKUP(C138213,Подписчики!A:D,2,FALSE)</f>
        <v>UTC+0</v>
      </c>
      <c r="F138213" s="2">
        <f>VLOOKUP(C138213,Подписчики!A:D,4,FALSE)/24+B138213</f>
        <v>44433.710543689318</v>
      </c>
      <c r="G138213">
        <f t="shared" si="2159"/>
        <v>3</v>
      </c>
    </row>
    <row r="138214" spans="1:7" x14ac:dyDescent="0.25">
      <c r="A138214">
        <v>417040</v>
      </c>
      <c r="B138214" s="2">
        <v>44433.710948220061</v>
      </c>
      <c r="C138214">
        <v>15056</v>
      </c>
      <c r="D138214">
        <v>160175</v>
      </c>
      <c r="E138214" t="str">
        <f>VLOOKUP(C138214,Подписчики!A:D,2,FALSE)</f>
        <v>UTC+5</v>
      </c>
      <c r="F138214" s="2">
        <f>VLOOKUP(C138214,Подписчики!A:D,4,FALSE)/24+B138214</f>
        <v>44433.919281553397</v>
      </c>
      <c r="G138214">
        <f t="shared" si="2159"/>
        <v>3</v>
      </c>
    </row>
    <row r="138215" spans="1:7" x14ac:dyDescent="0.25">
      <c r="A138215">
        <v>417044</v>
      </c>
      <c r="B138215" s="2">
        <v>44433.710948220069</v>
      </c>
      <c r="C138215">
        <v>314242</v>
      </c>
      <c r="D138215">
        <v>421608</v>
      </c>
      <c r="E138215" t="str">
        <f>VLOOKUP(C138215,Подписчики!A:D,2,FALSE)</f>
        <v>UTC+1</v>
      </c>
      <c r="F138215" s="2">
        <f>VLOOKUP(C138215,Подписчики!A:D,4,FALSE)/24+B138215</f>
        <v>44433.752614886733</v>
      </c>
      <c r="G138215">
        <f t="shared" si="2159"/>
        <v>3</v>
      </c>
    </row>
    <row r="138216" spans="1:7" x14ac:dyDescent="0.25">
      <c r="A138216">
        <v>417046</v>
      </c>
      <c r="B138216" s="2">
        <v>44433.711333333333</v>
      </c>
      <c r="C138216">
        <v>69056</v>
      </c>
      <c r="D138216">
        <v>343712</v>
      </c>
      <c r="E138216" t="str">
        <f>VLOOKUP(C138216,Подписчики!A:D,2,FALSE)</f>
        <v>UTC+1</v>
      </c>
      <c r="F138216" s="2">
        <f>VLOOKUP(C138216,Подписчики!A:D,4,FALSE)/24+B138216</f>
        <v>44433.752999999997</v>
      </c>
      <c r="G138216">
        <f t="shared" si="2159"/>
        <v>3</v>
      </c>
    </row>
    <row r="138217" spans="1:7" x14ac:dyDescent="0.25">
      <c r="A138217">
        <v>417048</v>
      </c>
      <c r="B138217" s="2">
        <v>44433.711352750805</v>
      </c>
      <c r="C138217">
        <v>252154</v>
      </c>
      <c r="D138217">
        <v>325984</v>
      </c>
      <c r="E138217" t="str">
        <f>VLOOKUP(C138217,Подписчики!A:D,2,FALSE)</f>
        <v>UTC+2</v>
      </c>
      <c r="F138217" s="2">
        <f>VLOOKUP(C138217,Подписчики!A:D,4,FALSE)/24+B138217</f>
        <v>44433.79468608414</v>
      </c>
      <c r="G138217">
        <f t="shared" si="2159"/>
        <v>3</v>
      </c>
    </row>
    <row r="138218" spans="1:7" x14ac:dyDescent="0.25">
      <c r="A138218">
        <v>417050</v>
      </c>
      <c r="B138218" s="2">
        <v>44433.711352750812</v>
      </c>
      <c r="C138218">
        <v>141522</v>
      </c>
      <c r="D138218">
        <v>95024</v>
      </c>
      <c r="E138218" t="str">
        <f>VLOOKUP(C138218,Подписчики!A:D,2,FALSE)</f>
        <v>UTC+6</v>
      </c>
      <c r="F138218" s="2">
        <f>VLOOKUP(C138218,Подписчики!A:D,4,FALSE)/24+B138218</f>
        <v>44433.961352750812</v>
      </c>
      <c r="G138218">
        <f t="shared" si="2159"/>
        <v>3</v>
      </c>
    </row>
    <row r="138219" spans="1:7" x14ac:dyDescent="0.25">
      <c r="A138219">
        <v>417053</v>
      </c>
      <c r="B138219" s="2">
        <v>44433.712161812298</v>
      </c>
      <c r="C138219">
        <v>276524</v>
      </c>
      <c r="D138219">
        <v>238554</v>
      </c>
      <c r="E138219" t="str">
        <f>VLOOKUP(C138219,Подписчики!A:D,2,FALSE)</f>
        <v>UTC+4</v>
      </c>
      <c r="F138219" s="2">
        <f>VLOOKUP(C138219,Подписчики!A:D,4,FALSE)/24+B138219</f>
        <v>44433.878828478963</v>
      </c>
      <c r="G138219">
        <f t="shared" si="2159"/>
        <v>3</v>
      </c>
    </row>
    <row r="138220" spans="1:7" x14ac:dyDescent="0.25">
      <c r="A138220">
        <v>417058</v>
      </c>
      <c r="B138220" s="2">
        <v>44433.712566343042</v>
      </c>
      <c r="C138220">
        <v>24224</v>
      </c>
      <c r="D138220">
        <v>250679</v>
      </c>
      <c r="E138220" t="str">
        <f>VLOOKUP(C138220,Подписчики!A:D,2,FALSE)</f>
        <v>UTC+1</v>
      </c>
      <c r="F138220" s="2">
        <f>VLOOKUP(C138220,Подписчики!A:D,4,FALSE)/24+B138220</f>
        <v>44433.754233009706</v>
      </c>
      <c r="G138220">
        <f t="shared" si="2159"/>
        <v>3</v>
      </c>
    </row>
    <row r="138221" spans="1:7" x14ac:dyDescent="0.25">
      <c r="A138221">
        <v>417059</v>
      </c>
      <c r="B138221" s="2">
        <v>44433.712566343042</v>
      </c>
      <c r="C138221">
        <v>59925</v>
      </c>
      <c r="D138221">
        <v>349014</v>
      </c>
      <c r="E138221" t="str">
        <f>VLOOKUP(C138221,Подписчики!A:D,2,FALSE)</f>
        <v>UTC+1</v>
      </c>
      <c r="F138221" s="2">
        <f>VLOOKUP(C138221,Подписчики!A:D,4,FALSE)/24+B138221</f>
        <v>44433.754233009706</v>
      </c>
      <c r="G138221">
        <f t="shared" si="2159"/>
        <v>3</v>
      </c>
    </row>
    <row r="138222" spans="1:7" x14ac:dyDescent="0.25">
      <c r="A138222">
        <v>417062</v>
      </c>
      <c r="B138222" s="2">
        <v>44433.712566343042</v>
      </c>
      <c r="C138222">
        <v>60000</v>
      </c>
      <c r="D138222">
        <v>406570</v>
      </c>
      <c r="E138222" t="str">
        <f>VLOOKUP(C138222,Подписчики!A:D,2,FALSE)</f>
        <v>UTC+1</v>
      </c>
      <c r="F138222" s="2">
        <f>VLOOKUP(C138222,Подписчики!A:D,4,FALSE)/24+B138222</f>
        <v>44433.754233009706</v>
      </c>
      <c r="G138222">
        <f t="shared" si="2159"/>
        <v>3</v>
      </c>
    </row>
    <row r="138223" spans="1:7" x14ac:dyDescent="0.25">
      <c r="A138223">
        <v>417064</v>
      </c>
      <c r="B138223" s="2">
        <v>44433.712566343042</v>
      </c>
      <c r="C138223">
        <v>106216</v>
      </c>
      <c r="D138223">
        <v>477565</v>
      </c>
      <c r="E138223" t="str">
        <f>VLOOKUP(C138223,Подписчики!A:D,2,FALSE)</f>
        <v>UTC+1</v>
      </c>
      <c r="F138223" s="2">
        <f>VLOOKUP(C138223,Подписчики!A:D,4,FALSE)/24+B138223</f>
        <v>44433.754233009706</v>
      </c>
      <c r="G138223">
        <f t="shared" si="2159"/>
        <v>3</v>
      </c>
    </row>
    <row r="138224" spans="1:7" x14ac:dyDescent="0.25">
      <c r="A138224">
        <v>417065</v>
      </c>
      <c r="B138224" s="2">
        <v>44433.712566343042</v>
      </c>
      <c r="C138224">
        <v>120866</v>
      </c>
      <c r="D138224">
        <v>154256</v>
      </c>
      <c r="E138224" t="str">
        <f>VLOOKUP(C138224,Подписчики!A:D,2,FALSE)</f>
        <v>UTC+1</v>
      </c>
      <c r="F138224" s="2">
        <f>VLOOKUP(C138224,Подписчики!A:D,4,FALSE)/24+B138224</f>
        <v>44433.754233009706</v>
      </c>
      <c r="G138224">
        <f t="shared" si="2159"/>
        <v>3</v>
      </c>
    </row>
    <row r="138225" spans="1:7" x14ac:dyDescent="0.25">
      <c r="A138225">
        <v>417067</v>
      </c>
      <c r="B138225" s="2">
        <v>44433.712566343042</v>
      </c>
      <c r="C138225">
        <v>260143</v>
      </c>
      <c r="D138225">
        <v>54917</v>
      </c>
      <c r="E138225" t="str">
        <f>VLOOKUP(C138225,Подписчики!A:D,2,FALSE)</f>
        <v>UTC+1</v>
      </c>
      <c r="F138225" s="2">
        <f>VLOOKUP(C138225,Подписчики!A:D,4,FALSE)/24+B138225</f>
        <v>44433.754233009706</v>
      </c>
      <c r="G138225">
        <f t="shared" si="2159"/>
        <v>3</v>
      </c>
    </row>
    <row r="138226" spans="1:7" x14ac:dyDescent="0.25">
      <c r="A138226">
        <v>417069</v>
      </c>
      <c r="B138226" s="2">
        <v>44433.712566343042</v>
      </c>
      <c r="C138226">
        <v>260424</v>
      </c>
      <c r="D138226">
        <v>258251</v>
      </c>
      <c r="E138226" t="str">
        <f>VLOOKUP(C138226,Подписчики!A:D,2,FALSE)</f>
        <v>UTC+1</v>
      </c>
      <c r="F138226" s="2">
        <f>VLOOKUP(C138226,Подписчики!A:D,4,FALSE)/24+B138226</f>
        <v>44433.754233009706</v>
      </c>
      <c r="G138226">
        <f t="shared" si="2159"/>
        <v>3</v>
      </c>
    </row>
    <row r="138227" spans="1:7" x14ac:dyDescent="0.25">
      <c r="A138227">
        <v>417073</v>
      </c>
      <c r="B138227" s="2">
        <v>44433.712970873785</v>
      </c>
      <c r="C138227">
        <v>41618</v>
      </c>
      <c r="D138227">
        <v>411922</v>
      </c>
      <c r="E138227" t="str">
        <f>VLOOKUP(C138227,Подписчики!A:D,2,FALSE)</f>
        <v>UTC+2</v>
      </c>
      <c r="F138227" s="2">
        <f>VLOOKUP(C138227,Подписчики!A:D,4,FALSE)/24+B138227</f>
        <v>44433.796304207121</v>
      </c>
      <c r="G138227">
        <f t="shared" si="2159"/>
        <v>3</v>
      </c>
    </row>
    <row r="138228" spans="1:7" x14ac:dyDescent="0.25">
      <c r="A138228">
        <v>417076</v>
      </c>
      <c r="B138228" s="2">
        <v>44433.712970873785</v>
      </c>
      <c r="C138228">
        <v>327863</v>
      </c>
      <c r="D138228">
        <v>111368</v>
      </c>
      <c r="E138228" t="str">
        <f>VLOOKUP(C138228,Подписчики!A:D,2,FALSE)</f>
        <v>UTC+2</v>
      </c>
      <c r="F138228" s="2">
        <f>VLOOKUP(C138228,Подписчики!A:D,4,FALSE)/24+B138228</f>
        <v>44433.796304207121</v>
      </c>
      <c r="G138228">
        <f t="shared" si="2159"/>
        <v>3</v>
      </c>
    </row>
    <row r="138229" spans="1:7" x14ac:dyDescent="0.25">
      <c r="A138229">
        <v>417081</v>
      </c>
      <c r="B138229" s="2">
        <v>44433.713779935279</v>
      </c>
      <c r="C138229">
        <v>67898</v>
      </c>
      <c r="D138229">
        <v>78646</v>
      </c>
      <c r="E138229" t="str">
        <f>VLOOKUP(C138229,Подписчики!A:D,2,FALSE)</f>
        <v>UTC+0</v>
      </c>
      <c r="F138229" s="2">
        <f>VLOOKUP(C138229,Подписчики!A:D,4,FALSE)/24+B138229</f>
        <v>44433.713779935279</v>
      </c>
      <c r="G138229">
        <f t="shared" si="2159"/>
        <v>3</v>
      </c>
    </row>
    <row r="138230" spans="1:7" x14ac:dyDescent="0.25">
      <c r="A138230">
        <v>417083</v>
      </c>
      <c r="B138230" s="2">
        <v>44433.713779935279</v>
      </c>
      <c r="C138230">
        <v>222499</v>
      </c>
      <c r="D138230">
        <v>353381</v>
      </c>
      <c r="E138230" t="str">
        <f>VLOOKUP(C138230,Подписчики!A:D,2,FALSE)</f>
        <v>UTC+0</v>
      </c>
      <c r="F138230" s="2">
        <f>VLOOKUP(C138230,Подписчики!A:D,4,FALSE)/24+B138230</f>
        <v>44433.713779935279</v>
      </c>
      <c r="G138230">
        <f t="shared" si="2159"/>
        <v>3</v>
      </c>
    </row>
    <row r="138231" spans="1:7" x14ac:dyDescent="0.25">
      <c r="A138231">
        <v>417086</v>
      </c>
      <c r="B138231" s="2">
        <v>44433.713779935279</v>
      </c>
      <c r="C138231">
        <v>312724</v>
      </c>
      <c r="D138231">
        <v>411922</v>
      </c>
      <c r="E138231" t="str">
        <f>VLOOKUP(C138231,Подписчики!A:D,2,FALSE)</f>
        <v>UTC+0</v>
      </c>
      <c r="F138231" s="2">
        <f>VLOOKUP(C138231,Подписчики!A:D,4,FALSE)/24+B138231</f>
        <v>44433.713779935279</v>
      </c>
      <c r="G138231">
        <f t="shared" si="2159"/>
        <v>3</v>
      </c>
    </row>
    <row r="138232" spans="1:7" x14ac:dyDescent="0.25">
      <c r="A138232">
        <v>417090</v>
      </c>
      <c r="B138232" s="2">
        <v>44433.714184466022</v>
      </c>
      <c r="C138232">
        <v>201520</v>
      </c>
      <c r="D138232">
        <v>417467</v>
      </c>
      <c r="E138232" t="str">
        <f>VLOOKUP(C138232,Подписчики!A:D,2,FALSE)</f>
        <v>UTC+1</v>
      </c>
      <c r="F138232" s="2">
        <f>VLOOKUP(C138232,Подписчики!A:D,4,FALSE)/24+B138232</f>
        <v>44433.755851132686</v>
      </c>
      <c r="G138232">
        <f t="shared" si="2159"/>
        <v>3</v>
      </c>
    </row>
    <row r="138233" spans="1:7" x14ac:dyDescent="0.25">
      <c r="A138233">
        <v>417092</v>
      </c>
      <c r="B138233" s="2">
        <v>44433.714588996758</v>
      </c>
      <c r="C138233">
        <v>104760</v>
      </c>
      <c r="D138233">
        <v>88863</v>
      </c>
      <c r="E138233" t="str">
        <f>VLOOKUP(C138233,Подписчики!A:D,2,FALSE)</f>
        <v>UTC+2</v>
      </c>
      <c r="F138233" s="2">
        <f>VLOOKUP(C138233,Подписчики!A:D,4,FALSE)/24+B138233</f>
        <v>44433.797922330094</v>
      </c>
      <c r="G138233">
        <f t="shared" si="2159"/>
        <v>3</v>
      </c>
    </row>
    <row r="138234" spans="1:7" x14ac:dyDescent="0.25">
      <c r="A138234">
        <v>417097</v>
      </c>
      <c r="B138234" s="2">
        <v>44433.714993527508</v>
      </c>
      <c r="C138234">
        <v>44646</v>
      </c>
      <c r="D138234">
        <v>343712</v>
      </c>
      <c r="E138234" t="str">
        <f>VLOOKUP(C138234,Подписчики!A:D,2,FALSE)</f>
        <v>UTC+3</v>
      </c>
      <c r="F138234" s="2">
        <f>VLOOKUP(C138234,Подписчики!A:D,4,FALSE)/24+B138234</f>
        <v>44433.839993527508</v>
      </c>
      <c r="G138234">
        <f t="shared" si="2159"/>
        <v>3</v>
      </c>
    </row>
    <row r="138235" spans="1:7" x14ac:dyDescent="0.25">
      <c r="A138235">
        <v>417102</v>
      </c>
      <c r="B138235" s="2">
        <v>44433.715398058252</v>
      </c>
      <c r="C138235">
        <v>25018</v>
      </c>
      <c r="D138235">
        <v>351192</v>
      </c>
      <c r="E138235" t="str">
        <f>VLOOKUP(C138235,Подписчики!A:D,2,FALSE)</f>
        <v>UTC+0</v>
      </c>
      <c r="F138235" s="2">
        <f>VLOOKUP(C138235,Подписчики!A:D,4,FALSE)/24+B138235</f>
        <v>44433.715398058252</v>
      </c>
      <c r="G138235">
        <f t="shared" si="2159"/>
        <v>3</v>
      </c>
    </row>
    <row r="138236" spans="1:7" x14ac:dyDescent="0.25">
      <c r="A138236">
        <v>417107</v>
      </c>
      <c r="B138236" s="2">
        <v>44433.716207119738</v>
      </c>
      <c r="C138236">
        <v>310361</v>
      </c>
      <c r="D138236">
        <v>84062</v>
      </c>
      <c r="E138236" t="str">
        <f>VLOOKUP(C138236,Подписчики!A:D,2,FALSE)</f>
        <v>UTC+2</v>
      </c>
      <c r="F138236" s="2">
        <f>VLOOKUP(C138236,Подписчики!A:D,4,FALSE)/24+B138236</f>
        <v>44433.799540453074</v>
      </c>
      <c r="G138236">
        <f t="shared" si="2159"/>
        <v>3</v>
      </c>
    </row>
    <row r="138237" spans="1:7" x14ac:dyDescent="0.25">
      <c r="A138237">
        <v>417109</v>
      </c>
      <c r="B138237" s="2">
        <v>44433.717420711975</v>
      </c>
      <c r="C138237">
        <v>56983</v>
      </c>
      <c r="D138237">
        <v>60239</v>
      </c>
      <c r="E138237" t="str">
        <f>VLOOKUP(C138237,Подписчики!A:D,2,FALSE)</f>
        <v>UTC+1</v>
      </c>
      <c r="F138237" s="2">
        <f>VLOOKUP(C138237,Подписчики!A:D,4,FALSE)/24+B138237</f>
        <v>44433.759087378639</v>
      </c>
      <c r="G138237">
        <f t="shared" si="2159"/>
        <v>3</v>
      </c>
    </row>
    <row r="138238" spans="1:7" x14ac:dyDescent="0.25">
      <c r="A138238">
        <v>417112</v>
      </c>
      <c r="B138238" s="2">
        <v>44433.717420711975</v>
      </c>
      <c r="C138238">
        <v>89114</v>
      </c>
      <c r="D138238">
        <v>268989</v>
      </c>
      <c r="E138238" t="str">
        <f>VLOOKUP(C138238,Подписчики!A:D,2,FALSE)</f>
        <v>UTC+1</v>
      </c>
      <c r="F138238" s="2">
        <f>VLOOKUP(C138238,Подписчики!A:D,4,FALSE)/24+B138238</f>
        <v>44433.759087378639</v>
      </c>
      <c r="G138238">
        <f t="shared" si="2159"/>
        <v>3</v>
      </c>
    </row>
    <row r="138239" spans="1:7" x14ac:dyDescent="0.25">
      <c r="A138239">
        <v>417115</v>
      </c>
      <c r="B138239" s="2">
        <v>44433.717420711975</v>
      </c>
      <c r="C138239">
        <v>215735</v>
      </c>
      <c r="D138239">
        <v>182191</v>
      </c>
      <c r="E138239" t="str">
        <f>VLOOKUP(C138239,Подписчики!A:D,2,FALSE)</f>
        <v>UTC+1</v>
      </c>
      <c r="F138239" s="2">
        <f>VLOOKUP(C138239,Подписчики!A:D,4,FALSE)/24+B138239</f>
        <v>44433.759087378639</v>
      </c>
      <c r="G138239">
        <f t="shared" si="2159"/>
        <v>3</v>
      </c>
    </row>
    <row r="138240" spans="1:7" x14ac:dyDescent="0.25">
      <c r="A138240">
        <v>417117</v>
      </c>
      <c r="B138240" s="2">
        <v>44433.717420711975</v>
      </c>
      <c r="C138240">
        <v>322563</v>
      </c>
      <c r="D138240">
        <v>424538</v>
      </c>
      <c r="E138240" t="str">
        <f>VLOOKUP(C138240,Подписчики!A:D,2,FALSE)</f>
        <v>UTC+1</v>
      </c>
      <c r="F138240" s="2">
        <f>VLOOKUP(C138240,Подписчики!A:D,4,FALSE)/24+B138240</f>
        <v>44433.759087378639</v>
      </c>
      <c r="G138240">
        <f t="shared" si="2159"/>
        <v>3</v>
      </c>
    </row>
    <row r="138241" spans="1:7" x14ac:dyDescent="0.25">
      <c r="A138241">
        <v>417122</v>
      </c>
      <c r="B138241" s="2">
        <v>44433.718229773462</v>
      </c>
      <c r="C138241">
        <v>189173</v>
      </c>
      <c r="D138241">
        <v>50669</v>
      </c>
      <c r="E138241" t="str">
        <f>VLOOKUP(C138241,Подписчики!A:D,2,FALSE)</f>
        <v>UTC+3</v>
      </c>
      <c r="F138241" s="2">
        <f>VLOOKUP(C138241,Подписчики!A:D,4,FALSE)/24+B138241</f>
        <v>44433.843229773462</v>
      </c>
      <c r="G138241">
        <f t="shared" si="2159"/>
        <v>3</v>
      </c>
    </row>
    <row r="138242" spans="1:7" x14ac:dyDescent="0.25">
      <c r="A138242">
        <v>417126</v>
      </c>
      <c r="B138242" s="2">
        <v>44433.718229773462</v>
      </c>
      <c r="C138242">
        <v>331774</v>
      </c>
      <c r="D138242">
        <v>414410</v>
      </c>
      <c r="E138242" t="str">
        <f>VLOOKUP(C138242,Подписчики!A:D,2,FALSE)</f>
        <v>UTC+7</v>
      </c>
      <c r="F138242" s="2">
        <f>VLOOKUP(C138242,Подписчики!A:D,4,FALSE)/24+B138242</f>
        <v>44434.009896440126</v>
      </c>
      <c r="G138242">
        <f t="shared" si="2159"/>
        <v>4</v>
      </c>
    </row>
    <row r="138243" spans="1:7" x14ac:dyDescent="0.25">
      <c r="A138243">
        <v>417127</v>
      </c>
      <c r="B138243" s="2">
        <v>44433.718634304205</v>
      </c>
      <c r="C138243">
        <v>163610</v>
      </c>
      <c r="D138243">
        <v>379466</v>
      </c>
      <c r="E138243" t="str">
        <f>VLOOKUP(C138243,Подписчики!A:D,2,FALSE)</f>
        <v>UTC+0</v>
      </c>
      <c r="F138243" s="2">
        <f>VLOOKUP(C138243,Подписчики!A:D,4,FALSE)/24+B138243</f>
        <v>44433.718634304205</v>
      </c>
      <c r="G138243">
        <f t="shared" ref="G138243:G138306" si="2160">WEEKDAY(F138243,2)</f>
        <v>3</v>
      </c>
    </row>
    <row r="138244" spans="1:7" x14ac:dyDescent="0.25">
      <c r="A138244">
        <v>417128</v>
      </c>
      <c r="B138244" s="2">
        <v>44433.718634304212</v>
      </c>
      <c r="C138244">
        <v>237752</v>
      </c>
      <c r="D138244">
        <v>192331</v>
      </c>
      <c r="E138244" t="str">
        <f>VLOOKUP(C138244,Подписчики!A:D,2,FALSE)</f>
        <v>UTC+4</v>
      </c>
      <c r="F138244" s="2">
        <f>VLOOKUP(C138244,Подписчики!A:D,4,FALSE)/24+B138244</f>
        <v>44433.885300970876</v>
      </c>
      <c r="G138244">
        <f t="shared" si="2160"/>
        <v>3</v>
      </c>
    </row>
    <row r="138245" spans="1:7" x14ac:dyDescent="0.25">
      <c r="A138245">
        <v>417129</v>
      </c>
      <c r="B138245" s="2">
        <v>44433.719038834955</v>
      </c>
      <c r="C138245">
        <v>93949</v>
      </c>
      <c r="D138245">
        <v>341333</v>
      </c>
      <c r="E138245" t="str">
        <f>VLOOKUP(C138245,Подписчики!A:D,2,FALSE)</f>
        <v>UTC+1</v>
      </c>
      <c r="F138245" s="2">
        <f>VLOOKUP(C138245,Подписчики!A:D,4,FALSE)/24+B138245</f>
        <v>44433.76070550162</v>
      </c>
      <c r="G138245">
        <f t="shared" si="2160"/>
        <v>3</v>
      </c>
    </row>
    <row r="138246" spans="1:7" x14ac:dyDescent="0.25">
      <c r="A138246">
        <v>417134</v>
      </c>
      <c r="B138246" s="2">
        <v>44433.719038834955</v>
      </c>
      <c r="C138246">
        <v>159374</v>
      </c>
      <c r="D138246">
        <v>298196</v>
      </c>
      <c r="E138246" t="str">
        <f>VLOOKUP(C138246,Подписчики!A:D,2,FALSE)</f>
        <v>UTC+1</v>
      </c>
      <c r="F138246" s="2">
        <f>VLOOKUP(C138246,Подписчики!A:D,4,FALSE)/24+B138246</f>
        <v>44433.76070550162</v>
      </c>
      <c r="G138246">
        <f t="shared" si="2160"/>
        <v>3</v>
      </c>
    </row>
    <row r="138247" spans="1:7" x14ac:dyDescent="0.25">
      <c r="A138247">
        <v>417138</v>
      </c>
      <c r="B138247" s="2">
        <v>44433.719038834955</v>
      </c>
      <c r="C138247">
        <v>239675</v>
      </c>
      <c r="D138247">
        <v>189009</v>
      </c>
      <c r="E138247" t="str">
        <f>VLOOKUP(C138247,Подписчики!A:D,2,FALSE)</f>
        <v>UTC+1</v>
      </c>
      <c r="F138247" s="2">
        <f>VLOOKUP(C138247,Подписчики!A:D,4,FALSE)/24+B138247</f>
        <v>44433.76070550162</v>
      </c>
      <c r="G138247">
        <f t="shared" si="2160"/>
        <v>3</v>
      </c>
    </row>
    <row r="138248" spans="1:7" x14ac:dyDescent="0.25">
      <c r="A138248">
        <v>417139</v>
      </c>
      <c r="B138248" s="2">
        <v>44433.719038834955</v>
      </c>
      <c r="C138248">
        <v>310691</v>
      </c>
      <c r="D138248">
        <v>108086</v>
      </c>
      <c r="E138248" t="str">
        <f>VLOOKUP(C138248,Подписчики!A:D,2,FALSE)</f>
        <v>UTC+1</v>
      </c>
      <c r="F138248" s="2">
        <f>VLOOKUP(C138248,Подписчики!A:D,4,FALSE)/24+B138248</f>
        <v>44433.76070550162</v>
      </c>
      <c r="G138248">
        <f t="shared" si="2160"/>
        <v>3</v>
      </c>
    </row>
    <row r="138249" spans="1:7" x14ac:dyDescent="0.25">
      <c r="A138249">
        <v>417141</v>
      </c>
      <c r="B138249" s="2">
        <v>44433.720656957928</v>
      </c>
      <c r="C138249">
        <v>282570</v>
      </c>
      <c r="D138249">
        <v>411922</v>
      </c>
      <c r="E138249" t="str">
        <f>VLOOKUP(C138249,Подписчики!A:D,2,FALSE)</f>
        <v>UTC+1</v>
      </c>
      <c r="F138249" s="2">
        <f>VLOOKUP(C138249,Подписчики!A:D,4,FALSE)/24+B138249</f>
        <v>44433.762323624593</v>
      </c>
      <c r="G138249">
        <f t="shared" si="2160"/>
        <v>3</v>
      </c>
    </row>
    <row r="138250" spans="1:7" x14ac:dyDescent="0.25">
      <c r="A138250">
        <v>417143</v>
      </c>
      <c r="B138250" s="2">
        <v>44433.720656957928</v>
      </c>
      <c r="C138250">
        <v>323936</v>
      </c>
      <c r="D138250">
        <v>258219</v>
      </c>
      <c r="E138250" t="str">
        <f>VLOOKUP(C138250,Подписчики!A:D,2,FALSE)</f>
        <v>UTC+1</v>
      </c>
      <c r="F138250" s="2">
        <f>VLOOKUP(C138250,Подписчики!A:D,4,FALSE)/24+B138250</f>
        <v>44433.762323624593</v>
      </c>
      <c r="G138250">
        <f t="shared" si="2160"/>
        <v>3</v>
      </c>
    </row>
    <row r="138251" spans="1:7" x14ac:dyDescent="0.25">
      <c r="A138251">
        <v>417144</v>
      </c>
      <c r="B138251" s="2">
        <v>44433.720999999998</v>
      </c>
      <c r="C138251">
        <v>283604</v>
      </c>
      <c r="D138251">
        <v>148630</v>
      </c>
      <c r="E138251" t="str">
        <f>VLOOKUP(C138251,Подписчики!A:D,2,FALSE)</f>
        <v>UTC+0</v>
      </c>
      <c r="F138251" s="2">
        <f>VLOOKUP(C138251,Подписчики!A:D,4,FALSE)/24+B138251</f>
        <v>44433.720999999998</v>
      </c>
      <c r="G138251">
        <f t="shared" si="2160"/>
        <v>3</v>
      </c>
    </row>
    <row r="138252" spans="1:7" x14ac:dyDescent="0.25">
      <c r="A138252">
        <v>417146</v>
      </c>
      <c r="B138252" s="2">
        <v>44433.721061488672</v>
      </c>
      <c r="C138252">
        <v>53130</v>
      </c>
      <c r="D138252">
        <v>406287</v>
      </c>
      <c r="E138252" t="str">
        <f>VLOOKUP(C138252,Подписчики!A:D,2,FALSE)</f>
        <v>UTC+2</v>
      </c>
      <c r="F138252" s="2">
        <f>VLOOKUP(C138252,Подписчики!A:D,4,FALSE)/24+B138252</f>
        <v>44433.804394822007</v>
      </c>
      <c r="G138252">
        <f t="shared" si="2160"/>
        <v>3</v>
      </c>
    </row>
    <row r="138253" spans="1:7" x14ac:dyDescent="0.25">
      <c r="A138253">
        <v>417150</v>
      </c>
      <c r="B138253" s="2">
        <v>44433.721466019415</v>
      </c>
      <c r="C138253">
        <v>235014</v>
      </c>
      <c r="D138253">
        <v>258219</v>
      </c>
      <c r="E138253" t="str">
        <f>VLOOKUP(C138253,Подписчики!A:D,2,FALSE)</f>
        <v>UTC+3</v>
      </c>
      <c r="F138253" s="2">
        <f>VLOOKUP(C138253,Подписчики!A:D,4,FALSE)/24+B138253</f>
        <v>44433.846466019415</v>
      </c>
      <c r="G138253">
        <f t="shared" si="2160"/>
        <v>3</v>
      </c>
    </row>
    <row r="138254" spans="1:7" x14ac:dyDescent="0.25">
      <c r="A138254">
        <v>417154</v>
      </c>
      <c r="B138254" s="2">
        <v>44433.721466019415</v>
      </c>
      <c r="C138254">
        <v>241952</v>
      </c>
      <c r="D138254">
        <v>230507</v>
      </c>
      <c r="E138254" t="str">
        <f>VLOOKUP(C138254,Подписчики!A:D,2,FALSE)</f>
        <v>UTC+3</v>
      </c>
      <c r="F138254" s="2">
        <f>VLOOKUP(C138254,Подписчики!A:D,4,FALSE)/24+B138254</f>
        <v>44433.846466019415</v>
      </c>
      <c r="G138254">
        <f t="shared" si="2160"/>
        <v>3</v>
      </c>
    </row>
    <row r="138255" spans="1:7" x14ac:dyDescent="0.25">
      <c r="A138255">
        <v>417157</v>
      </c>
      <c r="B138255" s="2">
        <v>44433.721466019415</v>
      </c>
      <c r="C138255">
        <v>320282</v>
      </c>
      <c r="D138255">
        <v>324094</v>
      </c>
      <c r="E138255" t="str">
        <f>VLOOKUP(C138255,Подписчики!A:D,2,FALSE)</f>
        <v>UTC+3</v>
      </c>
      <c r="F138255" s="2">
        <f>VLOOKUP(C138255,Подписчики!A:D,4,FALSE)/24+B138255</f>
        <v>44433.846466019415</v>
      </c>
      <c r="G138255">
        <f t="shared" si="2160"/>
        <v>3</v>
      </c>
    </row>
    <row r="138256" spans="1:7" x14ac:dyDescent="0.25">
      <c r="A138256">
        <v>417161</v>
      </c>
      <c r="B138256" s="2">
        <v>44433.721870550158</v>
      </c>
      <c r="C138256">
        <v>307890</v>
      </c>
      <c r="D138256">
        <v>242428</v>
      </c>
      <c r="E138256" t="str">
        <f>VLOOKUP(C138256,Подписчики!A:D,2,FALSE)</f>
        <v>UTC+0</v>
      </c>
      <c r="F138256" s="2">
        <f>VLOOKUP(C138256,Подписчики!A:D,4,FALSE)/24+B138256</f>
        <v>44433.721870550158</v>
      </c>
      <c r="G138256">
        <f t="shared" si="2160"/>
        <v>3</v>
      </c>
    </row>
    <row r="138257" spans="1:7" x14ac:dyDescent="0.25">
      <c r="A138257">
        <v>417164</v>
      </c>
      <c r="B138257" s="2">
        <v>44433.721870550165</v>
      </c>
      <c r="C138257">
        <v>180859</v>
      </c>
      <c r="D138257">
        <v>42705</v>
      </c>
      <c r="E138257" t="str">
        <f>VLOOKUP(C138257,Подписчики!A:D,2,FALSE)</f>
        <v>UTC+4</v>
      </c>
      <c r="F138257" s="2">
        <f>VLOOKUP(C138257,Подписчики!A:D,4,FALSE)/24+B138257</f>
        <v>44433.88853721683</v>
      </c>
      <c r="G138257">
        <f t="shared" si="2160"/>
        <v>3</v>
      </c>
    </row>
    <row r="138258" spans="1:7" x14ac:dyDescent="0.25">
      <c r="A138258">
        <v>417168</v>
      </c>
      <c r="B138258" s="2">
        <v>44433.722275080909</v>
      </c>
      <c r="C138258">
        <v>57857</v>
      </c>
      <c r="D138258">
        <v>250679</v>
      </c>
      <c r="E138258" t="str">
        <f>VLOOKUP(C138258,Подписчики!A:D,2,FALSE)</f>
        <v>UTC+1</v>
      </c>
      <c r="F138258" s="2">
        <f>VLOOKUP(C138258,Подписчики!A:D,4,FALSE)/24+B138258</f>
        <v>44433.763941747573</v>
      </c>
      <c r="G138258">
        <f t="shared" si="2160"/>
        <v>3</v>
      </c>
    </row>
    <row r="138259" spans="1:7" x14ac:dyDescent="0.25">
      <c r="A138259">
        <v>417171</v>
      </c>
      <c r="B138259" s="2">
        <v>44433.722275080909</v>
      </c>
      <c r="C138259">
        <v>188432</v>
      </c>
      <c r="D138259">
        <v>349014</v>
      </c>
      <c r="E138259" t="str">
        <f>VLOOKUP(C138259,Подписчики!A:D,2,FALSE)</f>
        <v>UTC+1</v>
      </c>
      <c r="F138259" s="2">
        <f>VLOOKUP(C138259,Подписчики!A:D,4,FALSE)/24+B138259</f>
        <v>44433.763941747573</v>
      </c>
      <c r="G138259">
        <f t="shared" si="2160"/>
        <v>3</v>
      </c>
    </row>
    <row r="138260" spans="1:7" x14ac:dyDescent="0.25">
      <c r="A138260">
        <v>417176</v>
      </c>
      <c r="B138260" s="2">
        <v>44433.723084142395</v>
      </c>
      <c r="C138260">
        <v>105274</v>
      </c>
      <c r="D138260">
        <v>432003</v>
      </c>
      <c r="E138260" t="str">
        <f>VLOOKUP(C138260,Подписчики!A:D,2,FALSE)</f>
        <v>UTC+3</v>
      </c>
      <c r="F138260" s="2">
        <f>VLOOKUP(C138260,Подписчики!A:D,4,FALSE)/24+B138260</f>
        <v>44433.848084142395</v>
      </c>
      <c r="G138260">
        <f t="shared" si="2160"/>
        <v>3</v>
      </c>
    </row>
    <row r="138261" spans="1:7" x14ac:dyDescent="0.25">
      <c r="A138261">
        <v>417180</v>
      </c>
      <c r="B138261" s="2">
        <v>44433.723488673138</v>
      </c>
      <c r="C138261">
        <v>334201</v>
      </c>
      <c r="D138261">
        <v>17145</v>
      </c>
      <c r="E138261" t="str">
        <f>VLOOKUP(C138261,Подписчики!A:D,2,FALSE)</f>
        <v>UTC+0</v>
      </c>
      <c r="F138261" s="2">
        <f>VLOOKUP(C138261,Подписчики!A:D,4,FALSE)/24+B138261</f>
        <v>44433.723488673138</v>
      </c>
      <c r="G138261">
        <f t="shared" si="2160"/>
        <v>3</v>
      </c>
    </row>
    <row r="138262" spans="1:7" x14ac:dyDescent="0.25">
      <c r="A138262">
        <v>417183</v>
      </c>
      <c r="B138262" s="2">
        <v>44433.723893203889</v>
      </c>
      <c r="C138262">
        <v>24655</v>
      </c>
      <c r="D138262">
        <v>31749</v>
      </c>
      <c r="E138262" t="str">
        <f>VLOOKUP(C138262,Подписчики!A:D,2,FALSE)</f>
        <v>UTC+1</v>
      </c>
      <c r="F138262" s="2">
        <f>VLOOKUP(C138262,Подписчики!A:D,4,FALSE)/24+B138262</f>
        <v>44433.765559870553</v>
      </c>
      <c r="G138262">
        <f t="shared" si="2160"/>
        <v>3</v>
      </c>
    </row>
    <row r="138263" spans="1:7" x14ac:dyDescent="0.25">
      <c r="A138263">
        <v>417187</v>
      </c>
      <c r="B138263" s="2">
        <v>44433.723893203889</v>
      </c>
      <c r="C138263">
        <v>269303</v>
      </c>
      <c r="D138263">
        <v>111368</v>
      </c>
      <c r="E138263" t="str">
        <f>VLOOKUP(C138263,Подписчики!A:D,2,FALSE)</f>
        <v>UTC+1</v>
      </c>
      <c r="F138263" s="2">
        <f>VLOOKUP(C138263,Подписчики!A:D,4,FALSE)/24+B138263</f>
        <v>44433.765559870553</v>
      </c>
      <c r="G138263">
        <f t="shared" si="2160"/>
        <v>3</v>
      </c>
    </row>
    <row r="138264" spans="1:7" x14ac:dyDescent="0.25">
      <c r="A138264">
        <v>417189</v>
      </c>
      <c r="B138264" s="2">
        <v>44433.724702265376</v>
      </c>
      <c r="C138264">
        <v>219559</v>
      </c>
      <c r="D138264">
        <v>151932</v>
      </c>
      <c r="E138264" t="str">
        <f>VLOOKUP(C138264,Подписчики!A:D,2,FALSE)</f>
        <v>UTC+3</v>
      </c>
      <c r="F138264" s="2">
        <f>VLOOKUP(C138264,Подписчики!A:D,4,FALSE)/24+B138264</f>
        <v>44433.849702265376</v>
      </c>
      <c r="G138264">
        <f t="shared" si="2160"/>
        <v>3</v>
      </c>
    </row>
    <row r="138265" spans="1:7" x14ac:dyDescent="0.25">
      <c r="A138265">
        <v>417194</v>
      </c>
      <c r="B138265" s="2">
        <v>44433.725511326862</v>
      </c>
      <c r="C138265">
        <v>103074</v>
      </c>
      <c r="D138265">
        <v>112456</v>
      </c>
      <c r="E138265" t="str">
        <f>VLOOKUP(C138265,Подписчики!A:D,2,FALSE)</f>
        <v>UTC+1</v>
      </c>
      <c r="F138265" s="2">
        <f>VLOOKUP(C138265,Подписчики!A:D,4,FALSE)/24+B138265</f>
        <v>44433.767177993526</v>
      </c>
      <c r="G138265">
        <f t="shared" si="2160"/>
        <v>3</v>
      </c>
    </row>
    <row r="138266" spans="1:7" x14ac:dyDescent="0.25">
      <c r="A138266">
        <v>417196</v>
      </c>
      <c r="B138266" s="2">
        <v>44433.725511326862</v>
      </c>
      <c r="C138266">
        <v>154516</v>
      </c>
      <c r="D138266">
        <v>48738</v>
      </c>
      <c r="E138266" t="str">
        <f>VLOOKUP(C138266,Подписчики!A:D,2,FALSE)</f>
        <v>UTC+1</v>
      </c>
      <c r="F138266" s="2">
        <f>VLOOKUP(C138266,Подписчики!A:D,4,FALSE)/24+B138266</f>
        <v>44433.767177993526</v>
      </c>
      <c r="G138266">
        <f t="shared" si="2160"/>
        <v>3</v>
      </c>
    </row>
    <row r="138267" spans="1:7" x14ac:dyDescent="0.25">
      <c r="A138267">
        <v>417198</v>
      </c>
      <c r="B138267" s="2">
        <v>44433.725511326862</v>
      </c>
      <c r="C138267">
        <v>233375</v>
      </c>
      <c r="D138267">
        <v>439981</v>
      </c>
      <c r="E138267" t="str">
        <f>VLOOKUP(C138267,Подписчики!A:D,2,FALSE)</f>
        <v>UTC+1</v>
      </c>
      <c r="F138267" s="2">
        <f>VLOOKUP(C138267,Подписчики!A:D,4,FALSE)/24+B138267</f>
        <v>44433.767177993526</v>
      </c>
      <c r="G138267">
        <f t="shared" si="2160"/>
        <v>3</v>
      </c>
    </row>
    <row r="138268" spans="1:7" x14ac:dyDescent="0.25">
      <c r="A138268">
        <v>417200</v>
      </c>
      <c r="B138268" s="2">
        <v>44433.725915857605</v>
      </c>
      <c r="C138268">
        <v>246762</v>
      </c>
      <c r="D138268">
        <v>274632</v>
      </c>
      <c r="E138268" t="str">
        <f>VLOOKUP(C138268,Подписчики!A:D,2,FALSE)</f>
        <v>UTC+2</v>
      </c>
      <c r="F138268" s="2">
        <f>VLOOKUP(C138268,Подписчики!A:D,4,FALSE)/24+B138268</f>
        <v>44433.809249190941</v>
      </c>
      <c r="G138268">
        <f t="shared" si="2160"/>
        <v>3</v>
      </c>
    </row>
    <row r="138269" spans="1:7" x14ac:dyDescent="0.25">
      <c r="A138269">
        <v>417205</v>
      </c>
      <c r="B138269" s="2">
        <v>44433.726724919092</v>
      </c>
      <c r="C138269">
        <v>165654</v>
      </c>
      <c r="D138269">
        <v>250679</v>
      </c>
      <c r="E138269" t="str">
        <f>VLOOKUP(C138269,Подписчики!A:D,2,FALSE)</f>
        <v>UTC+0</v>
      </c>
      <c r="F138269" s="2">
        <f>VLOOKUP(C138269,Подписчики!A:D,4,FALSE)/24+B138269</f>
        <v>44433.726724919092</v>
      </c>
      <c r="G138269">
        <f t="shared" si="2160"/>
        <v>3</v>
      </c>
    </row>
    <row r="138270" spans="1:7" x14ac:dyDescent="0.25">
      <c r="A138270">
        <v>417208</v>
      </c>
      <c r="B138270" s="2">
        <v>44433.726724919099</v>
      </c>
      <c r="C138270">
        <v>60451</v>
      </c>
      <c r="D138270">
        <v>24757</v>
      </c>
      <c r="E138270" t="str">
        <f>VLOOKUP(C138270,Подписчики!A:D,2,FALSE)</f>
        <v>UTC+4</v>
      </c>
      <c r="F138270" s="2">
        <f>VLOOKUP(C138270,Подписчики!A:D,4,FALSE)/24+B138270</f>
        <v>44433.893391585763</v>
      </c>
      <c r="G138270">
        <f t="shared" si="2160"/>
        <v>3</v>
      </c>
    </row>
    <row r="138271" spans="1:7" x14ac:dyDescent="0.25">
      <c r="A138271">
        <v>417210</v>
      </c>
      <c r="B138271" s="2">
        <v>44433.727129449842</v>
      </c>
      <c r="C138271">
        <v>222295</v>
      </c>
      <c r="D138271">
        <v>459455</v>
      </c>
      <c r="E138271" t="str">
        <f>VLOOKUP(C138271,Подписчики!A:D,2,FALSE)</f>
        <v>UTC+1</v>
      </c>
      <c r="F138271" s="2">
        <f>VLOOKUP(C138271,Подписчики!A:D,4,FALSE)/24+B138271</f>
        <v>44433.768796116507</v>
      </c>
      <c r="G138271">
        <f t="shared" si="2160"/>
        <v>3</v>
      </c>
    </row>
    <row r="138272" spans="1:7" x14ac:dyDescent="0.25">
      <c r="A138272">
        <v>417215</v>
      </c>
      <c r="B138272" s="2">
        <v>44433.727129449842</v>
      </c>
      <c r="C138272">
        <v>244419</v>
      </c>
      <c r="D138272">
        <v>245457</v>
      </c>
      <c r="E138272" t="str">
        <f>VLOOKUP(C138272,Подписчики!A:D,2,FALSE)</f>
        <v>UTC+1</v>
      </c>
      <c r="F138272" s="2">
        <f>VLOOKUP(C138272,Подписчики!A:D,4,FALSE)/24+B138272</f>
        <v>44433.768796116507</v>
      </c>
      <c r="G138272">
        <f t="shared" si="2160"/>
        <v>3</v>
      </c>
    </row>
    <row r="138273" spans="1:7" x14ac:dyDescent="0.25">
      <c r="A138273">
        <v>417220</v>
      </c>
      <c r="B138273" s="2">
        <v>44433.727533980578</v>
      </c>
      <c r="C138273">
        <v>181843</v>
      </c>
      <c r="D138273">
        <v>461611</v>
      </c>
      <c r="E138273" t="str">
        <f>VLOOKUP(C138273,Подписчики!A:D,2,FALSE)</f>
        <v>UTC+2</v>
      </c>
      <c r="F138273" s="2">
        <f>VLOOKUP(C138273,Подписчики!A:D,4,FALSE)/24+B138273</f>
        <v>44433.810867313914</v>
      </c>
      <c r="G138273">
        <f t="shared" si="2160"/>
        <v>3</v>
      </c>
    </row>
    <row r="138274" spans="1:7" x14ac:dyDescent="0.25">
      <c r="A138274">
        <v>417224</v>
      </c>
      <c r="B138274" s="2">
        <v>44433.728747572815</v>
      </c>
      <c r="C138274">
        <v>192664</v>
      </c>
      <c r="D138274">
        <v>118549</v>
      </c>
      <c r="E138274" t="str">
        <f>VLOOKUP(C138274,Подписчики!A:D,2,FALSE)</f>
        <v>UTC+1</v>
      </c>
      <c r="F138274" s="2">
        <f>VLOOKUP(C138274,Подписчики!A:D,4,FALSE)/24+B138274</f>
        <v>44433.77041423948</v>
      </c>
      <c r="G138274">
        <f t="shared" si="2160"/>
        <v>3</v>
      </c>
    </row>
    <row r="138275" spans="1:7" x14ac:dyDescent="0.25">
      <c r="A138275">
        <v>417226</v>
      </c>
      <c r="B138275" s="2">
        <v>44433.728747572815</v>
      </c>
      <c r="C138275">
        <v>194420</v>
      </c>
      <c r="D138275">
        <v>27486</v>
      </c>
      <c r="E138275" t="str">
        <f>VLOOKUP(C138275,Подписчики!A:D,2,FALSE)</f>
        <v>UTC+1</v>
      </c>
      <c r="F138275" s="2">
        <f>VLOOKUP(C138275,Подписчики!A:D,4,FALSE)/24+B138275</f>
        <v>44433.77041423948</v>
      </c>
      <c r="G138275">
        <f t="shared" si="2160"/>
        <v>3</v>
      </c>
    </row>
    <row r="138276" spans="1:7" x14ac:dyDescent="0.25">
      <c r="A138276">
        <v>417229</v>
      </c>
      <c r="B138276" s="2">
        <v>44433.729152103559</v>
      </c>
      <c r="C138276">
        <v>282964</v>
      </c>
      <c r="D138276">
        <v>182676</v>
      </c>
      <c r="E138276" t="str">
        <f>VLOOKUP(C138276,Подписчики!A:D,2,FALSE)</f>
        <v>UTC+2</v>
      </c>
      <c r="F138276" s="2">
        <f>VLOOKUP(C138276,Подписчики!A:D,4,FALSE)/24+B138276</f>
        <v>44433.812485436894</v>
      </c>
      <c r="G138276">
        <f t="shared" si="2160"/>
        <v>3</v>
      </c>
    </row>
    <row r="138277" spans="1:7" x14ac:dyDescent="0.25">
      <c r="A138277">
        <v>417230</v>
      </c>
      <c r="B138277" s="2">
        <v>44433.729556634302</v>
      </c>
      <c r="C138277">
        <v>105124</v>
      </c>
      <c r="D138277">
        <v>250679</v>
      </c>
      <c r="E138277" t="str">
        <f>VLOOKUP(C138277,Подписчики!A:D,2,FALSE)</f>
        <v>UTC+3</v>
      </c>
      <c r="F138277" s="2">
        <f>VLOOKUP(C138277,Подписчики!A:D,4,FALSE)/24+B138277</f>
        <v>44433.854556634302</v>
      </c>
      <c r="G138277">
        <f t="shared" si="2160"/>
        <v>3</v>
      </c>
    </row>
    <row r="138278" spans="1:7" x14ac:dyDescent="0.25">
      <c r="A138278">
        <v>417232</v>
      </c>
      <c r="B138278" s="2">
        <v>44433.729556634302</v>
      </c>
      <c r="C138278">
        <v>347991</v>
      </c>
      <c r="D138278">
        <v>351192</v>
      </c>
      <c r="E138278" t="str">
        <f>VLOOKUP(C138278,Подписчики!A:D,2,FALSE)</f>
        <v>UTC+3</v>
      </c>
      <c r="F138278" s="2">
        <f>VLOOKUP(C138278,Подписчики!A:D,4,FALSE)/24+B138278</f>
        <v>44433.854556634302</v>
      </c>
      <c r="G138278">
        <f t="shared" si="2160"/>
        <v>3</v>
      </c>
    </row>
    <row r="138279" spans="1:7" x14ac:dyDescent="0.25">
      <c r="A138279">
        <v>417234</v>
      </c>
      <c r="B138279" s="2">
        <v>44433.730365695796</v>
      </c>
      <c r="C138279">
        <v>65505</v>
      </c>
      <c r="D138279">
        <v>41396</v>
      </c>
      <c r="E138279" t="str">
        <f>VLOOKUP(C138279,Подписчики!A:D,2,FALSE)</f>
        <v>UTC+1</v>
      </c>
      <c r="F138279" s="2">
        <f>VLOOKUP(C138279,Подписчики!A:D,4,FALSE)/24+B138279</f>
        <v>44433.77203236246</v>
      </c>
      <c r="G138279">
        <f t="shared" si="2160"/>
        <v>3</v>
      </c>
    </row>
    <row r="138280" spans="1:7" x14ac:dyDescent="0.25">
      <c r="A138280">
        <v>417239</v>
      </c>
      <c r="B138280" s="2">
        <v>44433.730666666663</v>
      </c>
      <c r="C138280">
        <v>17739</v>
      </c>
      <c r="D138280">
        <v>11684</v>
      </c>
      <c r="E138280" t="str">
        <f>VLOOKUP(C138280,Подписчики!A:D,2,FALSE)</f>
        <v>UTC+2</v>
      </c>
      <c r="F138280" s="2">
        <f>VLOOKUP(C138280,Подписчики!A:D,4,FALSE)/24+B138280</f>
        <v>44433.813999999998</v>
      </c>
      <c r="G138280">
        <f t="shared" si="2160"/>
        <v>3</v>
      </c>
    </row>
    <row r="138281" spans="1:7" x14ac:dyDescent="0.25">
      <c r="A138281">
        <v>417241</v>
      </c>
      <c r="B138281" s="2">
        <v>44433.730770226532</v>
      </c>
      <c r="C138281">
        <v>211156</v>
      </c>
      <c r="D138281">
        <v>250679</v>
      </c>
      <c r="E138281" t="str">
        <f>VLOOKUP(C138281,Подписчики!A:D,2,FALSE)</f>
        <v>UTC+2</v>
      </c>
      <c r="F138281" s="2">
        <f>VLOOKUP(C138281,Подписчики!A:D,4,FALSE)/24+B138281</f>
        <v>44433.814103559867</v>
      </c>
      <c r="G138281">
        <f t="shared" si="2160"/>
        <v>3</v>
      </c>
    </row>
    <row r="138282" spans="1:7" x14ac:dyDescent="0.25">
      <c r="A138282">
        <v>417246</v>
      </c>
      <c r="B138282" s="2">
        <v>44433.731174757282</v>
      </c>
      <c r="C138282">
        <v>140928</v>
      </c>
      <c r="D138282">
        <v>189009</v>
      </c>
      <c r="E138282" t="str">
        <f>VLOOKUP(C138282,Подписчики!A:D,2,FALSE)</f>
        <v>UTC+3</v>
      </c>
      <c r="F138282" s="2">
        <f>VLOOKUP(C138282,Подписчики!A:D,4,FALSE)/24+B138282</f>
        <v>44433.856174757282</v>
      </c>
      <c r="G138282">
        <f t="shared" si="2160"/>
        <v>3</v>
      </c>
    </row>
    <row r="138283" spans="1:7" x14ac:dyDescent="0.25">
      <c r="A138283">
        <v>417249</v>
      </c>
      <c r="B138283" s="2">
        <v>44433.731579288025</v>
      </c>
      <c r="C138283">
        <v>27832</v>
      </c>
      <c r="D138283">
        <v>119655</v>
      </c>
      <c r="E138283" t="str">
        <f>VLOOKUP(C138283,Подписчики!A:D,2,FALSE)</f>
        <v>UTC+0</v>
      </c>
      <c r="F138283" s="2">
        <f>VLOOKUP(C138283,Подписчики!A:D,4,FALSE)/24+B138283</f>
        <v>44433.731579288025</v>
      </c>
      <c r="G138283">
        <f t="shared" si="2160"/>
        <v>3</v>
      </c>
    </row>
    <row r="138284" spans="1:7" x14ac:dyDescent="0.25">
      <c r="A138284">
        <v>417252</v>
      </c>
      <c r="B138284" s="2">
        <v>44433.731579288025</v>
      </c>
      <c r="C138284">
        <v>128725</v>
      </c>
      <c r="D138284">
        <v>153893</v>
      </c>
      <c r="E138284" t="str">
        <f>VLOOKUP(C138284,Подписчики!A:D,2,FALSE)</f>
        <v>UTC+0</v>
      </c>
      <c r="F138284" s="2">
        <f>VLOOKUP(C138284,Подписчики!A:D,4,FALSE)/24+B138284</f>
        <v>44433.731579288025</v>
      </c>
      <c r="G138284">
        <f t="shared" si="2160"/>
        <v>3</v>
      </c>
    </row>
    <row r="138285" spans="1:7" x14ac:dyDescent="0.25">
      <c r="A138285">
        <v>417253</v>
      </c>
      <c r="B138285" s="2">
        <v>44433.731579288025</v>
      </c>
      <c r="C138285">
        <v>151917</v>
      </c>
      <c r="D138285">
        <v>78362</v>
      </c>
      <c r="E138285" t="str">
        <f>VLOOKUP(C138285,Подписчики!A:D,2,FALSE)</f>
        <v>UTC+0</v>
      </c>
      <c r="F138285" s="2">
        <f>VLOOKUP(C138285,Подписчики!A:D,4,FALSE)/24+B138285</f>
        <v>44433.731579288025</v>
      </c>
      <c r="G138285">
        <f t="shared" si="2160"/>
        <v>3</v>
      </c>
    </row>
    <row r="138286" spans="1:7" x14ac:dyDescent="0.25">
      <c r="A138286">
        <v>417255</v>
      </c>
      <c r="B138286" s="2">
        <v>44433.731579288025</v>
      </c>
      <c r="C138286">
        <v>250713</v>
      </c>
      <c r="D138286">
        <v>144501</v>
      </c>
      <c r="E138286" t="str">
        <f>VLOOKUP(C138286,Подписчики!A:D,2,FALSE)</f>
        <v>UTC+0</v>
      </c>
      <c r="F138286" s="2">
        <f>VLOOKUP(C138286,Подписчики!A:D,4,FALSE)/24+B138286</f>
        <v>44433.731579288025</v>
      </c>
      <c r="G138286">
        <f t="shared" si="2160"/>
        <v>3</v>
      </c>
    </row>
    <row r="138287" spans="1:7" x14ac:dyDescent="0.25">
      <c r="A138287">
        <v>417257</v>
      </c>
      <c r="B138287" s="2">
        <v>44433.731983818776</v>
      </c>
      <c r="C138287">
        <v>64867</v>
      </c>
      <c r="D138287">
        <v>26408</v>
      </c>
      <c r="E138287" t="str">
        <f>VLOOKUP(C138287,Подписчики!A:D,2,FALSE)</f>
        <v>UTC+1</v>
      </c>
      <c r="F138287" s="2">
        <f>VLOOKUP(C138287,Подписчики!A:D,4,FALSE)/24+B138287</f>
        <v>44433.77365048544</v>
      </c>
      <c r="G138287">
        <f t="shared" si="2160"/>
        <v>3</v>
      </c>
    </row>
    <row r="138288" spans="1:7" x14ac:dyDescent="0.25">
      <c r="A138288">
        <v>417258</v>
      </c>
      <c r="B138288" s="2">
        <v>44433.731983818776</v>
      </c>
      <c r="C138288">
        <v>337948</v>
      </c>
      <c r="D138288">
        <v>313721</v>
      </c>
      <c r="E138288" t="str">
        <f>VLOOKUP(C138288,Подписчики!A:D,2,FALSE)</f>
        <v>UTC+1</v>
      </c>
      <c r="F138288" s="2">
        <f>VLOOKUP(C138288,Подписчики!A:D,4,FALSE)/24+B138288</f>
        <v>44433.77365048544</v>
      </c>
      <c r="G138288">
        <f t="shared" si="2160"/>
        <v>3</v>
      </c>
    </row>
    <row r="138289" spans="1:7" x14ac:dyDescent="0.25">
      <c r="A138289">
        <v>417261</v>
      </c>
      <c r="B138289" s="2">
        <v>44433.732000000004</v>
      </c>
      <c r="C138289">
        <v>217822</v>
      </c>
      <c r="D138289">
        <v>273920</v>
      </c>
      <c r="E138289" t="str">
        <f>VLOOKUP(C138289,Подписчики!A:D,2,FALSE)</f>
        <v>UTC+0</v>
      </c>
      <c r="F138289" s="2">
        <f>VLOOKUP(C138289,Подписчики!A:D,4,FALSE)/24+B138289</f>
        <v>44433.732000000004</v>
      </c>
      <c r="G138289">
        <f t="shared" si="2160"/>
        <v>3</v>
      </c>
    </row>
    <row r="138290" spans="1:7" x14ac:dyDescent="0.25">
      <c r="A138290">
        <v>417264</v>
      </c>
      <c r="B138290" s="2">
        <v>44433.732388349512</v>
      </c>
      <c r="C138290">
        <v>73717</v>
      </c>
      <c r="D138290">
        <v>370651</v>
      </c>
      <c r="E138290" t="str">
        <f>VLOOKUP(C138290,Подписчики!A:D,2,FALSE)</f>
        <v>UTC+2</v>
      </c>
      <c r="F138290" s="2">
        <f>VLOOKUP(C138290,Подписчики!A:D,4,FALSE)/24+B138290</f>
        <v>44433.815721682848</v>
      </c>
      <c r="G138290">
        <f t="shared" si="2160"/>
        <v>3</v>
      </c>
    </row>
    <row r="138291" spans="1:7" x14ac:dyDescent="0.25">
      <c r="A138291">
        <v>417266</v>
      </c>
      <c r="B138291" s="2">
        <v>44433.733197411006</v>
      </c>
      <c r="C138291">
        <v>251349</v>
      </c>
      <c r="D138291">
        <v>158978</v>
      </c>
      <c r="E138291" t="str">
        <f>VLOOKUP(C138291,Подписчики!A:D,2,FALSE)</f>
        <v>UTC+0</v>
      </c>
      <c r="F138291" s="2">
        <f>VLOOKUP(C138291,Подписчики!A:D,4,FALSE)/24+B138291</f>
        <v>44433.733197411006</v>
      </c>
      <c r="G138291">
        <f t="shared" si="2160"/>
        <v>3</v>
      </c>
    </row>
    <row r="138292" spans="1:7" x14ac:dyDescent="0.25">
      <c r="A138292">
        <v>417267</v>
      </c>
      <c r="B138292" s="2">
        <v>44433.733333333337</v>
      </c>
      <c r="C138292">
        <v>121744</v>
      </c>
      <c r="D138292">
        <v>239248</v>
      </c>
      <c r="E138292" t="str">
        <f>VLOOKUP(C138292,Подписчики!A:D,2,FALSE)</f>
        <v>UTC+1</v>
      </c>
      <c r="F138292" s="2">
        <f>VLOOKUP(C138292,Подписчики!A:D,4,FALSE)/24+B138292</f>
        <v>44433.775000000001</v>
      </c>
      <c r="G138292">
        <f t="shared" si="2160"/>
        <v>3</v>
      </c>
    </row>
    <row r="138293" spans="1:7" x14ac:dyDescent="0.25">
      <c r="A138293">
        <v>417270</v>
      </c>
      <c r="B138293" s="2">
        <v>44433.733601941749</v>
      </c>
      <c r="C138293">
        <v>84461</v>
      </c>
      <c r="D138293">
        <v>208511</v>
      </c>
      <c r="E138293" t="str">
        <f>VLOOKUP(C138293,Подписчики!A:D,2,FALSE)</f>
        <v>UTC+1</v>
      </c>
      <c r="F138293" s="2">
        <f>VLOOKUP(C138293,Подписчики!A:D,4,FALSE)/24+B138293</f>
        <v>44433.775268608413</v>
      </c>
      <c r="G138293">
        <f t="shared" si="2160"/>
        <v>3</v>
      </c>
    </row>
    <row r="138294" spans="1:7" x14ac:dyDescent="0.25">
      <c r="A138294">
        <v>417275</v>
      </c>
      <c r="B138294" s="2">
        <v>44433.733601941749</v>
      </c>
      <c r="C138294">
        <v>104472</v>
      </c>
      <c r="D138294">
        <v>244574</v>
      </c>
      <c r="E138294" t="str">
        <f>VLOOKUP(C138294,Подписчики!A:D,2,FALSE)</f>
        <v>UTC+1</v>
      </c>
      <c r="F138294" s="2">
        <f>VLOOKUP(C138294,Подписчики!A:D,4,FALSE)/24+B138294</f>
        <v>44433.775268608413</v>
      </c>
      <c r="G138294">
        <f t="shared" si="2160"/>
        <v>3</v>
      </c>
    </row>
    <row r="138295" spans="1:7" x14ac:dyDescent="0.25">
      <c r="A138295">
        <v>417276</v>
      </c>
      <c r="B138295" s="2">
        <v>44433.733601941749</v>
      </c>
      <c r="C138295">
        <v>302089</v>
      </c>
      <c r="D138295">
        <v>458081</v>
      </c>
      <c r="E138295" t="str">
        <f>VLOOKUP(C138295,Подписчики!A:D,2,FALSE)</f>
        <v>UTC+1</v>
      </c>
      <c r="F138295" s="2">
        <f>VLOOKUP(C138295,Подписчики!A:D,4,FALSE)/24+B138295</f>
        <v>44433.775268608413</v>
      </c>
      <c r="G138295">
        <f t="shared" si="2160"/>
        <v>3</v>
      </c>
    </row>
    <row r="138296" spans="1:7" x14ac:dyDescent="0.25">
      <c r="A138296">
        <v>417279</v>
      </c>
      <c r="B138296" s="2">
        <v>44433.733999999997</v>
      </c>
      <c r="C138296">
        <v>175118</v>
      </c>
      <c r="D138296">
        <v>244574</v>
      </c>
      <c r="E138296" t="str">
        <f>VLOOKUP(C138296,Подписчики!A:D,2,FALSE)</f>
        <v>UTC+0</v>
      </c>
      <c r="F138296" s="2">
        <f>VLOOKUP(C138296,Подписчики!A:D,4,FALSE)/24+B138296</f>
        <v>44433.733999999997</v>
      </c>
      <c r="G138296">
        <f t="shared" si="2160"/>
        <v>3</v>
      </c>
    </row>
    <row r="138297" spans="1:7" x14ac:dyDescent="0.25">
      <c r="A138297">
        <v>417280</v>
      </c>
      <c r="B138297" s="2">
        <v>44433.734006472492</v>
      </c>
      <c r="C138297">
        <v>1446</v>
      </c>
      <c r="D138297">
        <v>118549</v>
      </c>
      <c r="E138297" t="str">
        <f>VLOOKUP(C138297,Подписчики!A:D,2,FALSE)</f>
        <v>UTC+2</v>
      </c>
      <c r="F138297" s="2">
        <f>VLOOKUP(C138297,Подписчики!A:D,4,FALSE)/24+B138297</f>
        <v>44433.817339805828</v>
      </c>
      <c r="G138297">
        <f t="shared" si="2160"/>
        <v>3</v>
      </c>
    </row>
    <row r="138298" spans="1:7" x14ac:dyDescent="0.25">
      <c r="A138298">
        <v>417284</v>
      </c>
      <c r="B138298" s="2">
        <v>44433.734006472492</v>
      </c>
      <c r="C138298">
        <v>91957</v>
      </c>
      <c r="D138298">
        <v>250679</v>
      </c>
      <c r="E138298" t="str">
        <f>VLOOKUP(C138298,Подписчики!A:D,2,FALSE)</f>
        <v>UTC+2</v>
      </c>
      <c r="F138298" s="2">
        <f>VLOOKUP(C138298,Подписчики!A:D,4,FALSE)/24+B138298</f>
        <v>44433.817339805828</v>
      </c>
      <c r="G138298">
        <f t="shared" si="2160"/>
        <v>3</v>
      </c>
    </row>
    <row r="138299" spans="1:7" x14ac:dyDescent="0.25">
      <c r="A138299">
        <v>417288</v>
      </c>
      <c r="B138299" s="2">
        <v>44433.734815533979</v>
      </c>
      <c r="C138299">
        <v>278295</v>
      </c>
      <c r="D138299">
        <v>465849</v>
      </c>
      <c r="E138299" t="str">
        <f>VLOOKUP(C138299,Подписчики!A:D,2,FALSE)</f>
        <v>UTC-4</v>
      </c>
      <c r="F138299" s="2">
        <f>VLOOKUP(C138299,Подписчики!A:D,4,FALSE)/24+B138299</f>
        <v>44433.568148867314</v>
      </c>
      <c r="G138299">
        <f t="shared" si="2160"/>
        <v>3</v>
      </c>
    </row>
    <row r="138300" spans="1:7" x14ac:dyDescent="0.25">
      <c r="A138300">
        <v>417290</v>
      </c>
      <c r="B138300" s="2">
        <v>44433.735220064722</v>
      </c>
      <c r="C138300">
        <v>103794</v>
      </c>
      <c r="D138300">
        <v>12149</v>
      </c>
      <c r="E138300" t="str">
        <f>VLOOKUP(C138300,Подписчики!A:D,2,FALSE)</f>
        <v>UTC-3</v>
      </c>
      <c r="F138300" s="2">
        <f>VLOOKUP(C138300,Подписчики!A:D,4,FALSE)/24+B138300</f>
        <v>44433.610220064722</v>
      </c>
      <c r="G138300">
        <f t="shared" si="2160"/>
        <v>3</v>
      </c>
    </row>
    <row r="138301" spans="1:7" x14ac:dyDescent="0.25">
      <c r="A138301">
        <v>417294</v>
      </c>
      <c r="B138301" s="2">
        <v>44433.735220064722</v>
      </c>
      <c r="C138301">
        <v>110669</v>
      </c>
      <c r="D138301">
        <v>258251</v>
      </c>
      <c r="E138301" t="str">
        <f>VLOOKUP(C138301,Подписчики!A:D,2,FALSE)</f>
        <v>UTC+5</v>
      </c>
      <c r="F138301" s="2">
        <f>VLOOKUP(C138301,Подписчики!A:D,4,FALSE)/24+B138301</f>
        <v>44433.943553398058</v>
      </c>
      <c r="G138301">
        <f t="shared" si="2160"/>
        <v>3</v>
      </c>
    </row>
    <row r="138302" spans="1:7" x14ac:dyDescent="0.25">
      <c r="A138302">
        <v>417299</v>
      </c>
      <c r="B138302" s="2">
        <v>44433.735624595465</v>
      </c>
      <c r="C138302">
        <v>124831</v>
      </c>
      <c r="D138302">
        <v>370651</v>
      </c>
      <c r="E138302" t="str">
        <f>VLOOKUP(C138302,Подписчики!A:D,2,FALSE)</f>
        <v>UTC+2</v>
      </c>
      <c r="F138302" s="2">
        <f>VLOOKUP(C138302,Подписчики!A:D,4,FALSE)/24+B138302</f>
        <v>44433.818957928801</v>
      </c>
      <c r="G138302">
        <f t="shared" si="2160"/>
        <v>3</v>
      </c>
    </row>
    <row r="138303" spans="1:7" x14ac:dyDescent="0.25">
      <c r="A138303">
        <v>417300</v>
      </c>
      <c r="B138303" s="2">
        <v>44433.735624595465</v>
      </c>
      <c r="C138303">
        <v>181965</v>
      </c>
      <c r="D138303">
        <v>472585</v>
      </c>
      <c r="E138303" t="str">
        <f>VLOOKUP(C138303,Подписчики!A:D,2,FALSE)</f>
        <v>UTC+2</v>
      </c>
      <c r="F138303" s="2">
        <f>VLOOKUP(C138303,Подписчики!A:D,4,FALSE)/24+B138303</f>
        <v>44433.818957928801</v>
      </c>
      <c r="G138303">
        <f t="shared" si="2160"/>
        <v>3</v>
      </c>
    </row>
    <row r="138304" spans="1:7" x14ac:dyDescent="0.25">
      <c r="A138304">
        <v>417305</v>
      </c>
      <c r="B138304" s="2">
        <v>44433.735624595465</v>
      </c>
      <c r="C138304">
        <v>230837</v>
      </c>
      <c r="D138304">
        <v>230507</v>
      </c>
      <c r="E138304" t="str">
        <f>VLOOKUP(C138304,Подписчики!A:D,2,FALSE)</f>
        <v>UTC+2</v>
      </c>
      <c r="F138304" s="2">
        <f>VLOOKUP(C138304,Подписчики!A:D,4,FALSE)/24+B138304</f>
        <v>44433.818957928801</v>
      </c>
      <c r="G138304">
        <f t="shared" si="2160"/>
        <v>3</v>
      </c>
    </row>
    <row r="138305" spans="1:7" x14ac:dyDescent="0.25">
      <c r="A138305">
        <v>417309</v>
      </c>
      <c r="B138305" s="2">
        <v>44433.736029126216</v>
      </c>
      <c r="C138305">
        <v>57755</v>
      </c>
      <c r="D138305">
        <v>258251</v>
      </c>
      <c r="E138305" t="str">
        <f>VLOOKUP(C138305,Подписчики!A:D,2,FALSE)</f>
        <v>UTC+3</v>
      </c>
      <c r="F138305" s="2">
        <f>VLOOKUP(C138305,Подписчики!A:D,4,FALSE)/24+B138305</f>
        <v>44433.861029126216</v>
      </c>
      <c r="G138305">
        <f t="shared" si="2160"/>
        <v>3</v>
      </c>
    </row>
    <row r="138306" spans="1:7" x14ac:dyDescent="0.25">
      <c r="A138306">
        <v>417313</v>
      </c>
      <c r="B138306" s="2">
        <v>44433.736433656959</v>
      </c>
      <c r="C138306">
        <v>257430</v>
      </c>
      <c r="D138306">
        <v>405342</v>
      </c>
      <c r="E138306" t="str">
        <f>VLOOKUP(C138306,Подписчики!A:D,2,FALSE)</f>
        <v>UTC+0</v>
      </c>
      <c r="F138306" s="2">
        <f>VLOOKUP(C138306,Подписчики!A:D,4,FALSE)/24+B138306</f>
        <v>44433.736433656959</v>
      </c>
      <c r="G138306">
        <f t="shared" si="2160"/>
        <v>3</v>
      </c>
    </row>
    <row r="138307" spans="1:7" x14ac:dyDescent="0.25">
      <c r="A138307">
        <v>417316</v>
      </c>
      <c r="B138307" s="2">
        <v>44433.736838187702</v>
      </c>
      <c r="C138307">
        <v>307221</v>
      </c>
      <c r="D138307">
        <v>244574</v>
      </c>
      <c r="E138307" t="str">
        <f>VLOOKUP(C138307,Подписчики!A:D,2,FALSE)</f>
        <v>UTC+1</v>
      </c>
      <c r="F138307" s="2">
        <f>VLOOKUP(C138307,Подписчики!A:D,4,FALSE)/24+B138307</f>
        <v>44433.778504854366</v>
      </c>
      <c r="G138307">
        <f t="shared" ref="G138307:G138370" si="2161">WEEKDAY(F138307,2)</f>
        <v>3</v>
      </c>
    </row>
    <row r="138308" spans="1:7" x14ac:dyDescent="0.25">
      <c r="A138308">
        <v>417318</v>
      </c>
      <c r="B138308" s="2">
        <v>44433.737242718445</v>
      </c>
      <c r="C138308">
        <v>237035</v>
      </c>
      <c r="D138308">
        <v>258219</v>
      </c>
      <c r="E138308" t="str">
        <f>VLOOKUP(C138308,Подписчики!A:D,2,FALSE)</f>
        <v>UTC+2</v>
      </c>
      <c r="F138308" s="2">
        <f>VLOOKUP(C138308,Подписчики!A:D,4,FALSE)/24+B138308</f>
        <v>44433.820576051781</v>
      </c>
      <c r="G138308">
        <f t="shared" si="2161"/>
        <v>3</v>
      </c>
    </row>
    <row r="138309" spans="1:7" x14ac:dyDescent="0.25">
      <c r="A138309">
        <v>417323</v>
      </c>
      <c r="B138309" s="2">
        <v>44433.737242718445</v>
      </c>
      <c r="C138309">
        <v>252648</v>
      </c>
      <c r="D138309">
        <v>53136</v>
      </c>
      <c r="E138309" t="str">
        <f>VLOOKUP(C138309,Подписчики!A:D,2,FALSE)</f>
        <v>UTC+2</v>
      </c>
      <c r="F138309" s="2">
        <f>VLOOKUP(C138309,Подписчики!A:D,4,FALSE)/24+B138309</f>
        <v>44433.820576051781</v>
      </c>
      <c r="G138309">
        <f t="shared" si="2161"/>
        <v>3</v>
      </c>
    </row>
    <row r="138310" spans="1:7" x14ac:dyDescent="0.25">
      <c r="A138310">
        <v>417327</v>
      </c>
      <c r="B138310" s="2">
        <v>44433.737242718445</v>
      </c>
      <c r="C138310">
        <v>282465</v>
      </c>
      <c r="D138310">
        <v>146115</v>
      </c>
      <c r="E138310" t="str">
        <f>VLOOKUP(C138310,Подписчики!A:D,2,FALSE)</f>
        <v>UTC+2</v>
      </c>
      <c r="F138310" s="2">
        <f>VLOOKUP(C138310,Подписчики!A:D,4,FALSE)/24+B138310</f>
        <v>44433.820576051781</v>
      </c>
      <c r="G138310">
        <f t="shared" si="2161"/>
        <v>3</v>
      </c>
    </row>
    <row r="138311" spans="1:7" x14ac:dyDescent="0.25">
      <c r="A138311">
        <v>417331</v>
      </c>
      <c r="B138311" s="2">
        <v>44433.738051779932</v>
      </c>
      <c r="C138311">
        <v>39633</v>
      </c>
      <c r="D138311">
        <v>330333</v>
      </c>
      <c r="E138311" t="str">
        <f>VLOOKUP(C138311,Подписчики!A:D,2,FALSE)</f>
        <v>UTC+0</v>
      </c>
      <c r="F138311" s="2">
        <f>VLOOKUP(C138311,Подписчики!A:D,4,FALSE)/24+B138311</f>
        <v>44433.738051779932</v>
      </c>
      <c r="G138311">
        <f t="shared" si="2161"/>
        <v>3</v>
      </c>
    </row>
    <row r="138312" spans="1:7" x14ac:dyDescent="0.25">
      <c r="A138312">
        <v>417333</v>
      </c>
      <c r="B138312" s="2">
        <v>44433.738051779932</v>
      </c>
      <c r="C138312">
        <v>187110</v>
      </c>
      <c r="D138312">
        <v>153349</v>
      </c>
      <c r="E138312" t="str">
        <f>VLOOKUP(C138312,Подписчики!A:D,2,FALSE)</f>
        <v>UTC+0</v>
      </c>
      <c r="F138312" s="2">
        <f>VLOOKUP(C138312,Подписчики!A:D,4,FALSE)/24+B138312</f>
        <v>44433.738051779932</v>
      </c>
      <c r="G138312">
        <f t="shared" si="2161"/>
        <v>3</v>
      </c>
    </row>
    <row r="138313" spans="1:7" x14ac:dyDescent="0.25">
      <c r="A138313">
        <v>417337</v>
      </c>
      <c r="B138313" s="2">
        <v>44433.738051779932</v>
      </c>
      <c r="C138313">
        <v>335581</v>
      </c>
      <c r="D138313">
        <v>411922</v>
      </c>
      <c r="E138313" t="str">
        <f>VLOOKUP(C138313,Подписчики!A:D,2,FALSE)</f>
        <v>UTC+0</v>
      </c>
      <c r="F138313" s="2">
        <f>VLOOKUP(C138313,Подписчики!A:D,4,FALSE)/24+B138313</f>
        <v>44433.738051779932</v>
      </c>
      <c r="G138313">
        <f t="shared" si="2161"/>
        <v>3</v>
      </c>
    </row>
    <row r="138314" spans="1:7" x14ac:dyDescent="0.25">
      <c r="A138314">
        <v>417340</v>
      </c>
      <c r="B138314" s="2">
        <v>44433.738051779939</v>
      </c>
      <c r="C138314">
        <v>27668</v>
      </c>
      <c r="D138314">
        <v>197788</v>
      </c>
      <c r="E138314" t="str">
        <f>VLOOKUP(C138314,Подписчики!A:D,2,FALSE)</f>
        <v>UTC+4</v>
      </c>
      <c r="F138314" s="2">
        <f>VLOOKUP(C138314,Подписчики!A:D,4,FALSE)/24+B138314</f>
        <v>44433.904718446604</v>
      </c>
      <c r="G138314">
        <f t="shared" si="2161"/>
        <v>3</v>
      </c>
    </row>
    <row r="138315" spans="1:7" x14ac:dyDescent="0.25">
      <c r="A138315">
        <v>417345</v>
      </c>
      <c r="B138315" s="2">
        <v>44433.738456310675</v>
      </c>
      <c r="C138315">
        <v>108480</v>
      </c>
      <c r="D138315">
        <v>209122</v>
      </c>
      <c r="E138315" t="str">
        <f>VLOOKUP(C138315,Подписчики!A:D,2,FALSE)</f>
        <v>UTC+5</v>
      </c>
      <c r="F138315" s="2">
        <f>VLOOKUP(C138315,Подписчики!A:D,4,FALSE)/24+B138315</f>
        <v>44433.946789644011</v>
      </c>
      <c r="G138315">
        <f t="shared" si="2161"/>
        <v>3</v>
      </c>
    </row>
    <row r="138316" spans="1:7" x14ac:dyDescent="0.25">
      <c r="A138316">
        <v>417347</v>
      </c>
      <c r="B138316" s="2">
        <v>44433.738456310683</v>
      </c>
      <c r="C138316">
        <v>183955</v>
      </c>
      <c r="D138316">
        <v>122902</v>
      </c>
      <c r="E138316" t="str">
        <f>VLOOKUP(C138316,Подписчики!A:D,2,FALSE)</f>
        <v>UTC+1</v>
      </c>
      <c r="F138316" s="2">
        <f>VLOOKUP(C138316,Подписчики!A:D,4,FALSE)/24+B138316</f>
        <v>44433.780122977347</v>
      </c>
      <c r="G138316">
        <f t="shared" si="2161"/>
        <v>3</v>
      </c>
    </row>
    <row r="138317" spans="1:7" x14ac:dyDescent="0.25">
      <c r="A138317">
        <v>417351</v>
      </c>
      <c r="B138317" s="2">
        <v>44433.738860841419</v>
      </c>
      <c r="C138317">
        <v>139261</v>
      </c>
      <c r="D138317">
        <v>194726</v>
      </c>
      <c r="E138317" t="str">
        <f>VLOOKUP(C138317,Подписчики!A:D,2,FALSE)</f>
        <v>UTC+2</v>
      </c>
      <c r="F138317" s="2">
        <f>VLOOKUP(C138317,Подписчики!A:D,4,FALSE)/24+B138317</f>
        <v>44433.822194174754</v>
      </c>
      <c r="G138317">
        <f t="shared" si="2161"/>
        <v>3</v>
      </c>
    </row>
    <row r="138318" spans="1:7" x14ac:dyDescent="0.25">
      <c r="A138318">
        <v>417355</v>
      </c>
      <c r="B138318" s="2">
        <v>44433.739669902912</v>
      </c>
      <c r="C138318">
        <v>77554</v>
      </c>
      <c r="D138318">
        <v>458081</v>
      </c>
      <c r="E138318" t="str">
        <f>VLOOKUP(C138318,Подписчики!A:D,2,FALSE)</f>
        <v>UTC+0</v>
      </c>
      <c r="F138318" s="2">
        <f>VLOOKUP(C138318,Подписчики!A:D,4,FALSE)/24+B138318</f>
        <v>44433.739669902912</v>
      </c>
      <c r="G138318">
        <f t="shared" si="2161"/>
        <v>3</v>
      </c>
    </row>
    <row r="138319" spans="1:7" x14ac:dyDescent="0.25">
      <c r="A138319">
        <v>417356</v>
      </c>
      <c r="B138319" s="2">
        <v>44433.739669902912</v>
      </c>
      <c r="C138319">
        <v>102938</v>
      </c>
      <c r="D138319">
        <v>393606</v>
      </c>
      <c r="E138319" t="str">
        <f>VLOOKUP(C138319,Подписчики!A:D,2,FALSE)</f>
        <v>UTC+0</v>
      </c>
      <c r="F138319" s="2">
        <f>VLOOKUP(C138319,Подписчики!A:D,4,FALSE)/24+B138319</f>
        <v>44433.739669902912</v>
      </c>
      <c r="G138319">
        <f t="shared" si="2161"/>
        <v>3</v>
      </c>
    </row>
    <row r="138320" spans="1:7" x14ac:dyDescent="0.25">
      <c r="A138320">
        <v>417357</v>
      </c>
      <c r="B138320" s="2">
        <v>44433.739669902912</v>
      </c>
      <c r="C138320">
        <v>209228</v>
      </c>
      <c r="D138320">
        <v>351192</v>
      </c>
      <c r="E138320" t="str">
        <f>VLOOKUP(C138320,Подписчики!A:D,2,FALSE)</f>
        <v>UTC+0</v>
      </c>
      <c r="F138320" s="2">
        <f>VLOOKUP(C138320,Подписчики!A:D,4,FALSE)/24+B138320</f>
        <v>44433.739669902912</v>
      </c>
      <c r="G138320">
        <f t="shared" si="2161"/>
        <v>3</v>
      </c>
    </row>
    <row r="138321" spans="1:7" x14ac:dyDescent="0.25">
      <c r="A138321">
        <v>417362</v>
      </c>
      <c r="B138321" s="2">
        <v>44433.740074433663</v>
      </c>
      <c r="C138321">
        <v>5481</v>
      </c>
      <c r="D138321">
        <v>126268</v>
      </c>
      <c r="E138321" t="str">
        <f>VLOOKUP(C138321,Подписчики!A:D,2,FALSE)</f>
        <v>UTC+1</v>
      </c>
      <c r="F138321" s="2">
        <f>VLOOKUP(C138321,Подписчики!A:D,4,FALSE)/24+B138321</f>
        <v>44433.781741100327</v>
      </c>
      <c r="G138321">
        <f t="shared" si="2161"/>
        <v>3</v>
      </c>
    </row>
    <row r="138322" spans="1:7" x14ac:dyDescent="0.25">
      <c r="A138322">
        <v>417367</v>
      </c>
      <c r="B138322" s="2">
        <v>44433.740074433663</v>
      </c>
      <c r="C138322">
        <v>15465</v>
      </c>
      <c r="D138322">
        <v>26408</v>
      </c>
      <c r="E138322" t="str">
        <f>VLOOKUP(C138322,Подписчики!A:D,2,FALSE)</f>
        <v>UTC+1</v>
      </c>
      <c r="F138322" s="2">
        <f>VLOOKUP(C138322,Подписчики!A:D,4,FALSE)/24+B138322</f>
        <v>44433.781741100327</v>
      </c>
      <c r="G138322">
        <f t="shared" si="2161"/>
        <v>3</v>
      </c>
    </row>
    <row r="138323" spans="1:7" x14ac:dyDescent="0.25">
      <c r="A138323">
        <v>417370</v>
      </c>
      <c r="B138323" s="2">
        <v>44433.740074433663</v>
      </c>
      <c r="C138323">
        <v>257537</v>
      </c>
      <c r="D138323">
        <v>191893</v>
      </c>
      <c r="E138323" t="str">
        <f>VLOOKUP(C138323,Подписчики!A:D,2,FALSE)</f>
        <v>UTC+1</v>
      </c>
      <c r="F138323" s="2">
        <f>VLOOKUP(C138323,Подписчики!A:D,4,FALSE)/24+B138323</f>
        <v>44433.781741100327</v>
      </c>
      <c r="G138323">
        <f t="shared" si="2161"/>
        <v>3</v>
      </c>
    </row>
    <row r="138324" spans="1:7" x14ac:dyDescent="0.25">
      <c r="A138324">
        <v>417372</v>
      </c>
      <c r="B138324" s="2">
        <v>44433.740478964399</v>
      </c>
      <c r="C138324">
        <v>107511</v>
      </c>
      <c r="D138324">
        <v>58674</v>
      </c>
      <c r="E138324" t="str">
        <f>VLOOKUP(C138324,Подписчики!A:D,2,FALSE)</f>
        <v>UTC+2</v>
      </c>
      <c r="F138324" s="2">
        <f>VLOOKUP(C138324,Подписчики!A:D,4,FALSE)/24+B138324</f>
        <v>44433.823812297735</v>
      </c>
      <c r="G138324">
        <f t="shared" si="2161"/>
        <v>3</v>
      </c>
    </row>
    <row r="138325" spans="1:7" x14ac:dyDescent="0.25">
      <c r="A138325">
        <v>417373</v>
      </c>
      <c r="B138325" s="2">
        <v>44433.740478964399</v>
      </c>
      <c r="C138325">
        <v>232095</v>
      </c>
      <c r="D138325">
        <v>158978</v>
      </c>
      <c r="E138325" t="str">
        <f>VLOOKUP(C138325,Подписчики!A:D,2,FALSE)</f>
        <v>UTC+2</v>
      </c>
      <c r="F138325" s="2">
        <f>VLOOKUP(C138325,Подписчики!A:D,4,FALSE)/24+B138325</f>
        <v>44433.823812297735</v>
      </c>
      <c r="G138325">
        <f t="shared" si="2161"/>
        <v>3</v>
      </c>
    </row>
    <row r="138326" spans="1:7" x14ac:dyDescent="0.25">
      <c r="A138326">
        <v>417375</v>
      </c>
      <c r="B138326" s="2">
        <v>44433.740883495142</v>
      </c>
      <c r="C138326">
        <v>46588</v>
      </c>
      <c r="D138326">
        <v>438887</v>
      </c>
      <c r="E138326" t="str">
        <f>VLOOKUP(C138326,Подписчики!A:D,2,FALSE)</f>
        <v>UTC+3</v>
      </c>
      <c r="F138326" s="2">
        <f>VLOOKUP(C138326,Подписчики!A:D,4,FALSE)/24+B138326</f>
        <v>44433.865883495142</v>
      </c>
      <c r="G138326">
        <f t="shared" si="2161"/>
        <v>3</v>
      </c>
    </row>
    <row r="138327" spans="1:7" x14ac:dyDescent="0.25">
      <c r="A138327">
        <v>417379</v>
      </c>
      <c r="B138327" s="2">
        <v>44433.740883495142</v>
      </c>
      <c r="C138327">
        <v>49836</v>
      </c>
      <c r="D138327">
        <v>285680</v>
      </c>
      <c r="E138327" t="str">
        <f>VLOOKUP(C138327,Подписчики!A:D,2,FALSE)</f>
        <v>UTC+3</v>
      </c>
      <c r="F138327" s="2">
        <f>VLOOKUP(C138327,Подписчики!A:D,4,FALSE)/24+B138327</f>
        <v>44433.865883495142</v>
      </c>
      <c r="G138327">
        <f t="shared" si="2161"/>
        <v>3</v>
      </c>
    </row>
    <row r="138328" spans="1:7" x14ac:dyDescent="0.25">
      <c r="A138328">
        <v>417383</v>
      </c>
      <c r="B138328" s="2">
        <v>44433.740883495142</v>
      </c>
      <c r="C138328">
        <v>112175</v>
      </c>
      <c r="D138328">
        <v>227775</v>
      </c>
      <c r="E138328" t="str">
        <f>VLOOKUP(C138328,Подписчики!A:D,2,FALSE)</f>
        <v>UTC+3</v>
      </c>
      <c r="F138328" s="2">
        <f>VLOOKUP(C138328,Подписчики!A:D,4,FALSE)/24+B138328</f>
        <v>44433.865883495142</v>
      </c>
      <c r="G138328">
        <f t="shared" si="2161"/>
        <v>3</v>
      </c>
    </row>
    <row r="138329" spans="1:7" x14ac:dyDescent="0.25">
      <c r="A138329">
        <v>417384</v>
      </c>
      <c r="B138329" s="2">
        <v>44433.740883495142</v>
      </c>
      <c r="C138329">
        <v>300307</v>
      </c>
      <c r="D138329">
        <v>398027</v>
      </c>
      <c r="E138329" t="str">
        <f>VLOOKUP(C138329,Подписчики!A:D,2,FALSE)</f>
        <v>UTC+3</v>
      </c>
      <c r="F138329" s="2">
        <f>VLOOKUP(C138329,Подписчики!A:D,4,FALSE)/24+B138329</f>
        <v>44433.865883495142</v>
      </c>
      <c r="G138329">
        <f t="shared" si="2161"/>
        <v>3</v>
      </c>
    </row>
    <row r="138330" spans="1:7" x14ac:dyDescent="0.25">
      <c r="A138330">
        <v>417387</v>
      </c>
      <c r="B138330" s="2">
        <v>44433.741288025893</v>
      </c>
      <c r="C138330">
        <v>85094</v>
      </c>
      <c r="D138330">
        <v>112334</v>
      </c>
      <c r="E138330" t="str">
        <f>VLOOKUP(C138330,Подписчики!A:D,2,FALSE)</f>
        <v>UTC+0</v>
      </c>
      <c r="F138330" s="2">
        <f>VLOOKUP(C138330,Подписчики!A:D,4,FALSE)/24+B138330</f>
        <v>44433.741288025893</v>
      </c>
      <c r="G138330">
        <f t="shared" si="2161"/>
        <v>3</v>
      </c>
    </row>
    <row r="138331" spans="1:7" x14ac:dyDescent="0.25">
      <c r="A138331">
        <v>417390</v>
      </c>
      <c r="B138331" s="2">
        <v>44433.741692556636</v>
      </c>
      <c r="C138331">
        <v>290827</v>
      </c>
      <c r="D138331">
        <v>395036</v>
      </c>
      <c r="E138331" t="str">
        <f>VLOOKUP(C138331,Подписчики!A:D,2,FALSE)</f>
        <v>UTC+1</v>
      </c>
      <c r="F138331" s="2">
        <f>VLOOKUP(C138331,Подписчики!A:D,4,FALSE)/24+B138331</f>
        <v>44433.7833592233</v>
      </c>
      <c r="G138331">
        <f t="shared" si="2161"/>
        <v>3</v>
      </c>
    </row>
    <row r="138332" spans="1:7" x14ac:dyDescent="0.25">
      <c r="A138332">
        <v>417392</v>
      </c>
      <c r="B138332" s="2">
        <v>44433.741692556636</v>
      </c>
      <c r="C138332">
        <v>312558</v>
      </c>
      <c r="D138332">
        <v>111368</v>
      </c>
      <c r="E138332" t="str">
        <f>VLOOKUP(C138332,Подписчики!A:D,2,FALSE)</f>
        <v>UTC+1</v>
      </c>
      <c r="F138332" s="2">
        <f>VLOOKUP(C138332,Подписчики!A:D,4,FALSE)/24+B138332</f>
        <v>44433.7833592233</v>
      </c>
      <c r="G138332">
        <f t="shared" si="2161"/>
        <v>3</v>
      </c>
    </row>
    <row r="138333" spans="1:7" x14ac:dyDescent="0.25">
      <c r="A138333">
        <v>417393</v>
      </c>
      <c r="B138333" s="2">
        <v>44433.742097087379</v>
      </c>
      <c r="C138333">
        <v>203011</v>
      </c>
      <c r="D138333">
        <v>458081</v>
      </c>
      <c r="E138333" t="str">
        <f>VLOOKUP(C138333,Подписчики!A:D,2,FALSE)</f>
        <v>UTC+2</v>
      </c>
      <c r="F138333" s="2">
        <f>VLOOKUP(C138333,Подписчики!A:D,4,FALSE)/24+B138333</f>
        <v>44433.825430420715</v>
      </c>
      <c r="G138333">
        <f t="shared" si="2161"/>
        <v>3</v>
      </c>
    </row>
    <row r="138334" spans="1:7" x14ac:dyDescent="0.25">
      <c r="A138334">
        <v>417394</v>
      </c>
      <c r="B138334" s="2">
        <v>44433.743310679616</v>
      </c>
      <c r="C138334">
        <v>193613</v>
      </c>
      <c r="D138334">
        <v>250115</v>
      </c>
      <c r="E138334" t="str">
        <f>VLOOKUP(C138334,Подписчики!A:D,2,FALSE)</f>
        <v>UTC+1</v>
      </c>
      <c r="F138334" s="2">
        <f>VLOOKUP(C138334,Подписчики!A:D,4,FALSE)/24+B138334</f>
        <v>44433.78497734628</v>
      </c>
      <c r="G138334">
        <f t="shared" si="2161"/>
        <v>3</v>
      </c>
    </row>
    <row r="138335" spans="1:7" x14ac:dyDescent="0.25">
      <c r="A138335">
        <v>417397</v>
      </c>
      <c r="B138335" s="2">
        <v>44433.743310679616</v>
      </c>
      <c r="C138335">
        <v>194589</v>
      </c>
      <c r="D138335">
        <v>95024</v>
      </c>
      <c r="E138335" t="str">
        <f>VLOOKUP(C138335,Подписчики!A:D,2,FALSE)</f>
        <v>UTC+1</v>
      </c>
      <c r="F138335" s="2">
        <f>VLOOKUP(C138335,Подписчики!A:D,4,FALSE)/24+B138335</f>
        <v>44433.78497734628</v>
      </c>
      <c r="G138335">
        <f t="shared" si="2161"/>
        <v>3</v>
      </c>
    </row>
    <row r="138336" spans="1:7" x14ac:dyDescent="0.25">
      <c r="A138336">
        <v>417401</v>
      </c>
      <c r="B138336" s="2">
        <v>44433.743310679616</v>
      </c>
      <c r="C138336">
        <v>321160</v>
      </c>
      <c r="D138336">
        <v>351192</v>
      </c>
      <c r="E138336" t="str">
        <f>VLOOKUP(C138336,Подписчики!A:D,2,FALSE)</f>
        <v>UTC+1</v>
      </c>
      <c r="F138336" s="2">
        <f>VLOOKUP(C138336,Подписчики!A:D,4,FALSE)/24+B138336</f>
        <v>44433.78497734628</v>
      </c>
      <c r="G138336">
        <f t="shared" si="2161"/>
        <v>3</v>
      </c>
    </row>
    <row r="138337" spans="1:7" x14ac:dyDescent="0.25">
      <c r="A138337">
        <v>417403</v>
      </c>
      <c r="B138337" s="2">
        <v>44433.743715210352</v>
      </c>
      <c r="C138337">
        <v>64122</v>
      </c>
      <c r="D138337">
        <v>5151</v>
      </c>
      <c r="E138337" t="str">
        <f>VLOOKUP(C138337,Подписчики!A:D,2,FALSE)</f>
        <v>UTC+2</v>
      </c>
      <c r="F138337" s="2">
        <f>VLOOKUP(C138337,Подписчики!A:D,4,FALSE)/24+B138337</f>
        <v>44433.827048543688</v>
      </c>
      <c r="G138337">
        <f t="shared" si="2161"/>
        <v>3</v>
      </c>
    </row>
    <row r="138338" spans="1:7" x14ac:dyDescent="0.25">
      <c r="A138338">
        <v>417408</v>
      </c>
      <c r="B138338" s="2">
        <v>44433.743715210352</v>
      </c>
      <c r="C138338">
        <v>219836</v>
      </c>
      <c r="D138338">
        <v>188971</v>
      </c>
      <c r="E138338" t="str">
        <f>VLOOKUP(C138338,Подписчики!A:D,2,FALSE)</f>
        <v>UTC+2</v>
      </c>
      <c r="F138338" s="2">
        <f>VLOOKUP(C138338,Подписчики!A:D,4,FALSE)/24+B138338</f>
        <v>44433.827048543688</v>
      </c>
      <c r="G138338">
        <f t="shared" si="2161"/>
        <v>3</v>
      </c>
    </row>
    <row r="138339" spans="1:7" x14ac:dyDescent="0.25">
      <c r="A138339">
        <v>417409</v>
      </c>
      <c r="B138339" s="2">
        <v>44433.744524271846</v>
      </c>
      <c r="C138339">
        <v>213497</v>
      </c>
      <c r="D138339">
        <v>360778</v>
      </c>
      <c r="E138339" t="str">
        <f>VLOOKUP(C138339,Подписчики!A:D,2,FALSE)</f>
        <v>UTC+0</v>
      </c>
      <c r="F138339" s="2">
        <f>VLOOKUP(C138339,Подписчики!A:D,4,FALSE)/24+B138339</f>
        <v>44433.744524271846</v>
      </c>
      <c r="G138339">
        <f t="shared" si="2161"/>
        <v>3</v>
      </c>
    </row>
    <row r="138340" spans="1:7" x14ac:dyDescent="0.25">
      <c r="A138340">
        <v>417414</v>
      </c>
      <c r="B138340" s="2">
        <v>44433.744928802589</v>
      </c>
      <c r="C138340">
        <v>119306</v>
      </c>
      <c r="D138340">
        <v>114993</v>
      </c>
      <c r="E138340" t="str">
        <f>VLOOKUP(C138340,Подписчики!A:D,2,FALSE)</f>
        <v>UTC+1</v>
      </c>
      <c r="F138340" s="2">
        <f>VLOOKUP(C138340,Подписчики!A:D,4,FALSE)/24+B138340</f>
        <v>44433.786595469253</v>
      </c>
      <c r="G138340">
        <f t="shared" si="2161"/>
        <v>3</v>
      </c>
    </row>
    <row r="138341" spans="1:7" x14ac:dyDescent="0.25">
      <c r="A138341">
        <v>417418</v>
      </c>
      <c r="B138341" s="2">
        <v>44433.745333333332</v>
      </c>
      <c r="C138341">
        <v>162477</v>
      </c>
      <c r="D138341">
        <v>347008</v>
      </c>
      <c r="E138341" t="str">
        <f>VLOOKUP(C138341,Подписчики!A:D,2,FALSE)</f>
        <v>UTC+2</v>
      </c>
      <c r="F138341" s="2">
        <f>VLOOKUP(C138341,Подписчики!A:D,4,FALSE)/24+B138341</f>
        <v>44433.828666666668</v>
      </c>
      <c r="G138341">
        <f t="shared" si="2161"/>
        <v>3</v>
      </c>
    </row>
    <row r="138342" spans="1:7" x14ac:dyDescent="0.25">
      <c r="A138342">
        <v>417422</v>
      </c>
      <c r="B138342" s="2">
        <v>44433.745737864076</v>
      </c>
      <c r="C138342">
        <v>206967</v>
      </c>
      <c r="D138342">
        <v>217307</v>
      </c>
      <c r="E138342" t="str">
        <f>VLOOKUP(C138342,Подписчики!A:D,2,FALSE)</f>
        <v>UTC+3</v>
      </c>
      <c r="F138342" s="2">
        <f>VLOOKUP(C138342,Подписчики!A:D,4,FALSE)/24+B138342</f>
        <v>44433.870737864076</v>
      </c>
      <c r="G138342">
        <f t="shared" si="2161"/>
        <v>3</v>
      </c>
    </row>
    <row r="138343" spans="1:7" x14ac:dyDescent="0.25">
      <c r="A138343">
        <v>417423</v>
      </c>
      <c r="B138343" s="2">
        <v>44433.745737864076</v>
      </c>
      <c r="C138343">
        <v>323416</v>
      </c>
      <c r="D138343">
        <v>347393</v>
      </c>
      <c r="E138343" t="str">
        <f>VLOOKUP(C138343,Подписчики!A:D,2,FALSE)</f>
        <v>UTC+3</v>
      </c>
      <c r="F138343" s="2">
        <f>VLOOKUP(C138343,Подписчики!A:D,4,FALSE)/24+B138343</f>
        <v>44433.870737864076</v>
      </c>
      <c r="G138343">
        <f t="shared" si="2161"/>
        <v>3</v>
      </c>
    </row>
    <row r="138344" spans="1:7" x14ac:dyDescent="0.25">
      <c r="A138344">
        <v>417425</v>
      </c>
      <c r="B138344" s="2">
        <v>44433.746142394819</v>
      </c>
      <c r="C138344">
        <v>144273</v>
      </c>
      <c r="D138344">
        <v>154228</v>
      </c>
      <c r="E138344" t="str">
        <f>VLOOKUP(C138344,Подписчики!A:D,2,FALSE)</f>
        <v>UTC+0</v>
      </c>
      <c r="F138344" s="2">
        <f>VLOOKUP(C138344,Подписчики!A:D,4,FALSE)/24+B138344</f>
        <v>44433.746142394819</v>
      </c>
      <c r="G138344">
        <f t="shared" si="2161"/>
        <v>3</v>
      </c>
    </row>
    <row r="138345" spans="1:7" x14ac:dyDescent="0.25">
      <c r="A138345">
        <v>417429</v>
      </c>
      <c r="B138345" s="2">
        <v>44433.746546925569</v>
      </c>
      <c r="C138345">
        <v>13770</v>
      </c>
      <c r="D138345">
        <v>158978</v>
      </c>
      <c r="E138345" t="str">
        <f>VLOOKUP(C138345,Подписчики!A:D,2,FALSE)</f>
        <v>UTC+1</v>
      </c>
      <c r="F138345" s="2">
        <f>VLOOKUP(C138345,Подписчики!A:D,4,FALSE)/24+B138345</f>
        <v>44433.788213592234</v>
      </c>
      <c r="G138345">
        <f t="shared" si="2161"/>
        <v>3</v>
      </c>
    </row>
    <row r="138346" spans="1:7" x14ac:dyDescent="0.25">
      <c r="A138346">
        <v>417430</v>
      </c>
      <c r="B138346" s="2">
        <v>44433.746546925569</v>
      </c>
      <c r="C138346">
        <v>61060</v>
      </c>
      <c r="D138346">
        <v>137327</v>
      </c>
      <c r="E138346" t="str">
        <f>VLOOKUP(C138346,Подписчики!A:D,2,FALSE)</f>
        <v>UTC+1</v>
      </c>
      <c r="F138346" s="2">
        <f>VLOOKUP(C138346,Подписчики!A:D,4,FALSE)/24+B138346</f>
        <v>44433.788213592234</v>
      </c>
      <c r="G138346">
        <f t="shared" si="2161"/>
        <v>3</v>
      </c>
    </row>
    <row r="138347" spans="1:7" x14ac:dyDescent="0.25">
      <c r="A138347">
        <v>417434</v>
      </c>
      <c r="B138347" s="2">
        <v>44433.746546925569</v>
      </c>
      <c r="C138347">
        <v>89238</v>
      </c>
      <c r="D138347">
        <v>265382</v>
      </c>
      <c r="E138347" t="str">
        <f>VLOOKUP(C138347,Подписчики!A:D,2,FALSE)</f>
        <v>UTC+1</v>
      </c>
      <c r="F138347" s="2">
        <f>VLOOKUP(C138347,Подписчики!A:D,4,FALSE)/24+B138347</f>
        <v>44433.788213592234</v>
      </c>
      <c r="G138347">
        <f t="shared" si="2161"/>
        <v>3</v>
      </c>
    </row>
    <row r="138348" spans="1:7" x14ac:dyDescent="0.25">
      <c r="A138348">
        <v>417437</v>
      </c>
      <c r="B138348" s="2">
        <v>44433.746546925569</v>
      </c>
      <c r="C138348">
        <v>107038</v>
      </c>
      <c r="D138348">
        <v>324991</v>
      </c>
      <c r="E138348" t="str">
        <f>VLOOKUP(C138348,Подписчики!A:D,2,FALSE)</f>
        <v>UTC+1</v>
      </c>
      <c r="F138348" s="2">
        <f>VLOOKUP(C138348,Подписчики!A:D,4,FALSE)/24+B138348</f>
        <v>44433.788213592234</v>
      </c>
      <c r="G138348">
        <f t="shared" si="2161"/>
        <v>3</v>
      </c>
    </row>
    <row r="138349" spans="1:7" x14ac:dyDescent="0.25">
      <c r="A138349">
        <v>417441</v>
      </c>
      <c r="B138349" s="2">
        <v>44433.747760517799</v>
      </c>
      <c r="C138349">
        <v>14963</v>
      </c>
      <c r="D138349">
        <v>316541</v>
      </c>
      <c r="E138349" t="str">
        <f>VLOOKUP(C138349,Подписчики!A:D,2,FALSE)</f>
        <v>UTC+0</v>
      </c>
      <c r="F138349" s="2">
        <f>VLOOKUP(C138349,Подписчики!A:D,4,FALSE)/24+B138349</f>
        <v>44433.747760517799</v>
      </c>
      <c r="G138349">
        <f t="shared" si="2161"/>
        <v>3</v>
      </c>
    </row>
    <row r="138350" spans="1:7" x14ac:dyDescent="0.25">
      <c r="A138350">
        <v>417443</v>
      </c>
      <c r="B138350" s="2">
        <v>44433.74816504855</v>
      </c>
      <c r="C138350">
        <v>179321</v>
      </c>
      <c r="D138350">
        <v>411922</v>
      </c>
      <c r="E138350" t="str">
        <f>VLOOKUP(C138350,Подписчики!A:D,2,FALSE)</f>
        <v>UTC+1</v>
      </c>
      <c r="F138350" s="2">
        <f>VLOOKUP(C138350,Подписчики!A:D,4,FALSE)/24+B138350</f>
        <v>44433.789831715214</v>
      </c>
      <c r="G138350">
        <f t="shared" si="2161"/>
        <v>3</v>
      </c>
    </row>
    <row r="138351" spans="1:7" x14ac:dyDescent="0.25">
      <c r="A138351">
        <v>417445</v>
      </c>
      <c r="B138351" s="2">
        <v>44433.74816504855</v>
      </c>
      <c r="C138351">
        <v>209534</v>
      </c>
      <c r="D138351">
        <v>145779</v>
      </c>
      <c r="E138351" t="str">
        <f>VLOOKUP(C138351,Подписчики!A:D,2,FALSE)</f>
        <v>UTC+1</v>
      </c>
      <c r="F138351" s="2">
        <f>VLOOKUP(C138351,Подписчики!A:D,4,FALSE)/24+B138351</f>
        <v>44433.789831715214</v>
      </c>
      <c r="G138351">
        <f t="shared" si="2161"/>
        <v>3</v>
      </c>
    </row>
    <row r="138352" spans="1:7" x14ac:dyDescent="0.25">
      <c r="A138352">
        <v>417447</v>
      </c>
      <c r="B138352" s="2">
        <v>44433.748569579286</v>
      </c>
      <c r="C138352">
        <v>143917</v>
      </c>
      <c r="D138352">
        <v>154256</v>
      </c>
      <c r="E138352" t="str">
        <f>VLOOKUP(C138352,Подписчики!A:D,2,FALSE)</f>
        <v>UTC+2</v>
      </c>
      <c r="F138352" s="2">
        <f>VLOOKUP(C138352,Подписчики!A:D,4,FALSE)/24+B138352</f>
        <v>44433.831902912621</v>
      </c>
      <c r="G138352">
        <f t="shared" si="2161"/>
        <v>3</v>
      </c>
    </row>
    <row r="138353" spans="1:7" x14ac:dyDescent="0.25">
      <c r="A138353">
        <v>417449</v>
      </c>
      <c r="B138353" s="2">
        <v>44433.748974110029</v>
      </c>
      <c r="C138353">
        <v>205358</v>
      </c>
      <c r="D138353">
        <v>351192</v>
      </c>
      <c r="E138353" t="str">
        <f>VLOOKUP(C138353,Подписчики!A:D,2,FALSE)</f>
        <v>UTC+3</v>
      </c>
      <c r="F138353" s="2">
        <f>VLOOKUP(C138353,Подписчики!A:D,4,FALSE)/24+B138353</f>
        <v>44433.873974110029</v>
      </c>
      <c r="G138353">
        <f t="shared" si="2161"/>
        <v>3</v>
      </c>
    </row>
    <row r="138354" spans="1:7" x14ac:dyDescent="0.25">
      <c r="A138354">
        <v>417451</v>
      </c>
      <c r="B138354" s="2">
        <v>44433.749378640779</v>
      </c>
      <c r="C138354">
        <v>60217</v>
      </c>
      <c r="D138354">
        <v>383772</v>
      </c>
      <c r="E138354" t="str">
        <f>VLOOKUP(C138354,Подписчики!A:D,2,FALSE)</f>
        <v>UTC+0</v>
      </c>
      <c r="F138354" s="2">
        <f>VLOOKUP(C138354,Подписчики!A:D,4,FALSE)/24+B138354</f>
        <v>44433.749378640779</v>
      </c>
      <c r="G138354">
        <f t="shared" si="2161"/>
        <v>3</v>
      </c>
    </row>
    <row r="138355" spans="1:7" x14ac:dyDescent="0.25">
      <c r="A138355">
        <v>417456</v>
      </c>
      <c r="B138355" s="2">
        <v>44433.749783171523</v>
      </c>
      <c r="C138355">
        <v>119898</v>
      </c>
      <c r="D138355">
        <v>266896</v>
      </c>
      <c r="E138355" t="str">
        <f>VLOOKUP(C138355,Подписчики!A:D,2,FALSE)</f>
        <v>UTC+1</v>
      </c>
      <c r="F138355" s="2">
        <f>VLOOKUP(C138355,Подписчики!A:D,4,FALSE)/24+B138355</f>
        <v>44433.791449838187</v>
      </c>
      <c r="G138355">
        <f t="shared" si="2161"/>
        <v>3</v>
      </c>
    </row>
    <row r="138356" spans="1:7" x14ac:dyDescent="0.25">
      <c r="A138356">
        <v>417458</v>
      </c>
      <c r="B138356" s="2">
        <v>44433.749783171523</v>
      </c>
      <c r="C138356">
        <v>214573</v>
      </c>
      <c r="D138356">
        <v>54565</v>
      </c>
      <c r="E138356" t="str">
        <f>VLOOKUP(C138356,Подписчики!A:D,2,FALSE)</f>
        <v>UTC+1</v>
      </c>
      <c r="F138356" s="2">
        <f>VLOOKUP(C138356,Подписчики!A:D,4,FALSE)/24+B138356</f>
        <v>44433.791449838187</v>
      </c>
      <c r="G138356">
        <f t="shared" si="2161"/>
        <v>3</v>
      </c>
    </row>
    <row r="138357" spans="1:7" x14ac:dyDescent="0.25">
      <c r="A138357">
        <v>417460</v>
      </c>
      <c r="B138357" s="2">
        <v>44433.75</v>
      </c>
      <c r="C138357">
        <v>41305</v>
      </c>
      <c r="D138357">
        <v>217246</v>
      </c>
      <c r="E138357" t="str">
        <f>VLOOKUP(C138357,Подписчики!A:D,2,FALSE)</f>
        <v>UTC+3</v>
      </c>
      <c r="F138357" s="2">
        <f>VLOOKUP(C138357,Подписчики!A:D,4,FALSE)/24+B138357</f>
        <v>44433.875</v>
      </c>
      <c r="G138357">
        <f t="shared" si="2161"/>
        <v>3</v>
      </c>
    </row>
    <row r="138358" spans="1:7" x14ac:dyDescent="0.25">
      <c r="A138358">
        <v>417465</v>
      </c>
      <c r="B138358" s="2">
        <v>44433.750592233009</v>
      </c>
      <c r="C138358">
        <v>345861</v>
      </c>
      <c r="D138358">
        <v>153893</v>
      </c>
      <c r="E138358" t="str">
        <f>VLOOKUP(C138358,Подписчики!A:D,2,FALSE)</f>
        <v>UTC+3</v>
      </c>
      <c r="F138358" s="2">
        <f>VLOOKUP(C138358,Подписчики!A:D,4,FALSE)/24+B138358</f>
        <v>44433.875592233009</v>
      </c>
      <c r="G138358">
        <f t="shared" si="2161"/>
        <v>3</v>
      </c>
    </row>
    <row r="138359" spans="1:7" x14ac:dyDescent="0.25">
      <c r="A138359">
        <v>417467</v>
      </c>
      <c r="B138359" s="2">
        <v>44433.750996763752</v>
      </c>
      <c r="C138359">
        <v>190843</v>
      </c>
      <c r="D138359">
        <v>129210</v>
      </c>
      <c r="E138359" t="str">
        <f>VLOOKUP(C138359,Подписчики!A:D,2,FALSE)</f>
        <v>UTC+0</v>
      </c>
      <c r="F138359" s="2">
        <f>VLOOKUP(C138359,Подписчики!A:D,4,FALSE)/24+B138359</f>
        <v>44433.750996763752</v>
      </c>
      <c r="G138359">
        <f t="shared" si="2161"/>
        <v>3</v>
      </c>
    </row>
    <row r="138360" spans="1:7" x14ac:dyDescent="0.25">
      <c r="A138360">
        <v>417470</v>
      </c>
      <c r="B138360" s="2">
        <v>44433.750996763752</v>
      </c>
      <c r="C138360">
        <v>296737</v>
      </c>
      <c r="D138360">
        <v>238576</v>
      </c>
      <c r="E138360" t="str">
        <f>VLOOKUP(C138360,Подписчики!A:D,2,FALSE)</f>
        <v>UTC+0</v>
      </c>
      <c r="F138360" s="2">
        <f>VLOOKUP(C138360,Подписчики!A:D,4,FALSE)/24+B138360</f>
        <v>44433.750996763752</v>
      </c>
      <c r="G138360">
        <f t="shared" si="2161"/>
        <v>3</v>
      </c>
    </row>
    <row r="138361" spans="1:7" x14ac:dyDescent="0.25">
      <c r="A138361">
        <v>417473</v>
      </c>
      <c r="B138361" s="2">
        <v>44433.751401294503</v>
      </c>
      <c r="C138361">
        <v>14878</v>
      </c>
      <c r="D138361">
        <v>344690</v>
      </c>
      <c r="E138361" t="str">
        <f>VLOOKUP(C138361,Подписчики!A:D,2,FALSE)</f>
        <v>UTC+1</v>
      </c>
      <c r="F138361" s="2">
        <f>VLOOKUP(C138361,Подписчики!A:D,4,FALSE)/24+B138361</f>
        <v>44433.793067961167</v>
      </c>
      <c r="G138361">
        <f t="shared" si="2161"/>
        <v>3</v>
      </c>
    </row>
    <row r="138362" spans="1:7" x14ac:dyDescent="0.25">
      <c r="A138362">
        <v>417474</v>
      </c>
      <c r="B138362" s="2">
        <v>44433.751401294503</v>
      </c>
      <c r="C138362">
        <v>232707</v>
      </c>
      <c r="D138362">
        <v>279264</v>
      </c>
      <c r="E138362" t="str">
        <f>VLOOKUP(C138362,Подписчики!A:D,2,FALSE)</f>
        <v>UTC+1</v>
      </c>
      <c r="F138362" s="2">
        <f>VLOOKUP(C138362,Подписчики!A:D,4,FALSE)/24+B138362</f>
        <v>44433.793067961167</v>
      </c>
      <c r="G138362">
        <f t="shared" si="2161"/>
        <v>3</v>
      </c>
    </row>
    <row r="138363" spans="1:7" x14ac:dyDescent="0.25">
      <c r="A138363">
        <v>417476</v>
      </c>
      <c r="B138363" s="2">
        <v>44433.75221035599</v>
      </c>
      <c r="C138363">
        <v>84720</v>
      </c>
      <c r="D138363">
        <v>408587</v>
      </c>
      <c r="E138363" t="str">
        <f>VLOOKUP(C138363,Подписчики!A:D,2,FALSE)</f>
        <v>UTC+7</v>
      </c>
      <c r="F138363" s="2">
        <f>VLOOKUP(C138363,Подписчики!A:D,4,FALSE)/24+B138363</f>
        <v>44434.043877022654</v>
      </c>
      <c r="G138363">
        <f t="shared" si="2161"/>
        <v>4</v>
      </c>
    </row>
    <row r="138364" spans="1:7" x14ac:dyDescent="0.25">
      <c r="A138364">
        <v>417479</v>
      </c>
      <c r="B138364" s="2">
        <v>44433.752614886733</v>
      </c>
      <c r="C138364">
        <v>91372</v>
      </c>
      <c r="D138364">
        <v>230507</v>
      </c>
      <c r="E138364" t="str">
        <f>VLOOKUP(C138364,Подписчики!A:D,2,FALSE)</f>
        <v>UTC+0</v>
      </c>
      <c r="F138364" s="2">
        <f>VLOOKUP(C138364,Подписчики!A:D,4,FALSE)/24+B138364</f>
        <v>44433.752614886733</v>
      </c>
      <c r="G138364">
        <f t="shared" si="2161"/>
        <v>3</v>
      </c>
    </row>
    <row r="138365" spans="1:7" x14ac:dyDescent="0.25">
      <c r="A138365">
        <v>417484</v>
      </c>
      <c r="B138365" s="2">
        <v>44433.752999999997</v>
      </c>
      <c r="C138365">
        <v>298869</v>
      </c>
      <c r="D138365">
        <v>118549</v>
      </c>
      <c r="E138365" t="str">
        <f>VLOOKUP(C138365,Подписчики!A:D,2,FALSE)</f>
        <v>UTC+3</v>
      </c>
      <c r="F138365" s="2">
        <f>VLOOKUP(C138365,Подписчики!A:D,4,FALSE)/24+B138365</f>
        <v>44433.877999999997</v>
      </c>
      <c r="G138365">
        <f t="shared" si="2161"/>
        <v>3</v>
      </c>
    </row>
    <row r="138366" spans="1:7" x14ac:dyDescent="0.25">
      <c r="A138366">
        <v>417485</v>
      </c>
      <c r="B138366" s="2">
        <v>44433.753423948219</v>
      </c>
      <c r="C138366">
        <v>95519</v>
      </c>
      <c r="D138366">
        <v>264283</v>
      </c>
      <c r="E138366" t="str">
        <f>VLOOKUP(C138366,Подписчики!A:D,2,FALSE)</f>
        <v>UTC+2</v>
      </c>
      <c r="F138366" s="2">
        <f>VLOOKUP(C138366,Подписчики!A:D,4,FALSE)/24+B138366</f>
        <v>44433.836757281555</v>
      </c>
      <c r="G138366">
        <f t="shared" si="2161"/>
        <v>3</v>
      </c>
    </row>
    <row r="138367" spans="1:7" x14ac:dyDescent="0.25">
      <c r="A138367">
        <v>417487</v>
      </c>
      <c r="B138367" s="2">
        <v>44433.753423948219</v>
      </c>
      <c r="C138367">
        <v>119102</v>
      </c>
      <c r="D138367">
        <v>182191</v>
      </c>
      <c r="E138367" t="str">
        <f>VLOOKUP(C138367,Подписчики!A:D,2,FALSE)</f>
        <v>UTC+2</v>
      </c>
      <c r="F138367" s="2">
        <f>VLOOKUP(C138367,Подписчики!A:D,4,FALSE)/24+B138367</f>
        <v>44433.836757281555</v>
      </c>
      <c r="G138367">
        <f t="shared" si="2161"/>
        <v>3</v>
      </c>
    </row>
    <row r="138368" spans="1:7" x14ac:dyDescent="0.25">
      <c r="A138368">
        <v>417492</v>
      </c>
      <c r="B138368" s="2">
        <v>44433.753423948219</v>
      </c>
      <c r="C138368">
        <v>231073</v>
      </c>
      <c r="D138368">
        <v>217497</v>
      </c>
      <c r="E138368" t="str">
        <f>VLOOKUP(C138368,Подписчики!A:D,2,FALSE)</f>
        <v>UTC+2</v>
      </c>
      <c r="F138368" s="2">
        <f>VLOOKUP(C138368,Подписчики!A:D,4,FALSE)/24+B138368</f>
        <v>44433.836757281555</v>
      </c>
      <c r="G138368">
        <f t="shared" si="2161"/>
        <v>3</v>
      </c>
    </row>
    <row r="138369" spans="1:7" x14ac:dyDescent="0.25">
      <c r="A138369">
        <v>417497</v>
      </c>
      <c r="B138369" s="2">
        <v>44433.754637540456</v>
      </c>
      <c r="C138369">
        <v>122436</v>
      </c>
      <c r="D138369">
        <v>397390</v>
      </c>
      <c r="E138369" t="str">
        <f>VLOOKUP(C138369,Подписчики!A:D,2,FALSE)</f>
        <v>UTC+1</v>
      </c>
      <c r="F138369" s="2">
        <f>VLOOKUP(C138369,Подписчики!A:D,4,FALSE)/24+B138369</f>
        <v>44433.796304207121</v>
      </c>
      <c r="G138369">
        <f t="shared" si="2161"/>
        <v>3</v>
      </c>
    </row>
    <row r="138370" spans="1:7" x14ac:dyDescent="0.25">
      <c r="A138370">
        <v>417501</v>
      </c>
      <c r="B138370" s="2">
        <v>44433.754637540456</v>
      </c>
      <c r="C138370">
        <v>172519</v>
      </c>
      <c r="D138370">
        <v>411922</v>
      </c>
      <c r="E138370" t="str">
        <f>VLOOKUP(C138370,Подписчики!A:D,2,FALSE)</f>
        <v>UTC+1</v>
      </c>
      <c r="F138370" s="2">
        <f>VLOOKUP(C138370,Подписчики!A:D,4,FALSE)/24+B138370</f>
        <v>44433.796304207121</v>
      </c>
      <c r="G138370">
        <f t="shared" si="2161"/>
        <v>3</v>
      </c>
    </row>
    <row r="138371" spans="1:7" x14ac:dyDescent="0.25">
      <c r="A138371">
        <v>417506</v>
      </c>
      <c r="B138371" s="2">
        <v>44433.754637540456</v>
      </c>
      <c r="C138371">
        <v>336823</v>
      </c>
      <c r="D138371">
        <v>149755</v>
      </c>
      <c r="E138371" t="str">
        <f>VLOOKUP(C138371,Подписчики!A:D,2,FALSE)</f>
        <v>UTC+1</v>
      </c>
      <c r="F138371" s="2">
        <f>VLOOKUP(C138371,Подписчики!A:D,4,FALSE)/24+B138371</f>
        <v>44433.796304207121</v>
      </c>
      <c r="G138371">
        <f t="shared" ref="G138371:G138434" si="2162">WEEKDAY(F138371,2)</f>
        <v>3</v>
      </c>
    </row>
    <row r="138372" spans="1:7" x14ac:dyDescent="0.25">
      <c r="A138372">
        <v>417510</v>
      </c>
      <c r="B138372" s="2">
        <v>44433.755042071192</v>
      </c>
      <c r="C138372">
        <v>251588</v>
      </c>
      <c r="D138372">
        <v>347008</v>
      </c>
      <c r="E138372" t="str">
        <f>VLOOKUP(C138372,Подписчики!A:D,2,FALSE)</f>
        <v>UTC+2</v>
      </c>
      <c r="F138372" s="2">
        <f>VLOOKUP(C138372,Подписчики!A:D,4,FALSE)/24+B138372</f>
        <v>44433.838375404528</v>
      </c>
      <c r="G138372">
        <f t="shared" si="2162"/>
        <v>3</v>
      </c>
    </row>
    <row r="138373" spans="1:7" x14ac:dyDescent="0.25">
      <c r="A138373">
        <v>417512</v>
      </c>
      <c r="B138373" s="2">
        <v>44433.755042071192</v>
      </c>
      <c r="C138373">
        <v>283571</v>
      </c>
      <c r="D138373">
        <v>111368</v>
      </c>
      <c r="E138373" t="str">
        <f>VLOOKUP(C138373,Подписчики!A:D,2,FALSE)</f>
        <v>UTC+2</v>
      </c>
      <c r="F138373" s="2">
        <f>VLOOKUP(C138373,Подписчики!A:D,4,FALSE)/24+B138373</f>
        <v>44433.838375404528</v>
      </c>
      <c r="G138373">
        <f t="shared" si="2162"/>
        <v>3</v>
      </c>
    </row>
    <row r="138374" spans="1:7" x14ac:dyDescent="0.25">
      <c r="A138374">
        <v>417513</v>
      </c>
      <c r="B138374" s="2">
        <v>44433.755851132686</v>
      </c>
      <c r="C138374">
        <v>179690</v>
      </c>
      <c r="D138374">
        <v>312509</v>
      </c>
      <c r="E138374" t="str">
        <f>VLOOKUP(C138374,Подписчики!A:D,2,FALSE)</f>
        <v>UTC+0</v>
      </c>
      <c r="F138374" s="2">
        <f>VLOOKUP(C138374,Подписчики!A:D,4,FALSE)/24+B138374</f>
        <v>44433.755851132686</v>
      </c>
      <c r="G138374">
        <f t="shared" si="2162"/>
        <v>3</v>
      </c>
    </row>
    <row r="138375" spans="1:7" x14ac:dyDescent="0.25">
      <c r="A138375">
        <v>417514</v>
      </c>
      <c r="B138375" s="2">
        <v>44433.756255663429</v>
      </c>
      <c r="C138375">
        <v>24902</v>
      </c>
      <c r="D138375">
        <v>279337</v>
      </c>
      <c r="E138375" t="str">
        <f>VLOOKUP(C138375,Подписчики!A:D,2,FALSE)</f>
        <v>UTC+5</v>
      </c>
      <c r="F138375" s="2">
        <f>VLOOKUP(C138375,Подписчики!A:D,4,FALSE)/24+B138375</f>
        <v>44433.964588996765</v>
      </c>
      <c r="G138375">
        <f t="shared" si="2162"/>
        <v>3</v>
      </c>
    </row>
    <row r="138376" spans="1:7" x14ac:dyDescent="0.25">
      <c r="A138376">
        <v>417518</v>
      </c>
      <c r="B138376" s="2">
        <v>44433.757469255666</v>
      </c>
      <c r="C138376">
        <v>334492</v>
      </c>
      <c r="D138376">
        <v>388561</v>
      </c>
      <c r="E138376" t="str">
        <f>VLOOKUP(C138376,Подписчики!A:D,2,FALSE)</f>
        <v>UTC+0</v>
      </c>
      <c r="F138376" s="2">
        <f>VLOOKUP(C138376,Подписчики!A:D,4,FALSE)/24+B138376</f>
        <v>44433.757469255666</v>
      </c>
      <c r="G138376">
        <f t="shared" si="2162"/>
        <v>3</v>
      </c>
    </row>
    <row r="138377" spans="1:7" x14ac:dyDescent="0.25">
      <c r="A138377">
        <v>417523</v>
      </c>
      <c r="B138377" s="2">
        <v>44433.758278317153</v>
      </c>
      <c r="C138377">
        <v>213100</v>
      </c>
      <c r="D138377">
        <v>181584</v>
      </c>
      <c r="E138377" t="str">
        <f>VLOOKUP(C138377,Подписчики!A:D,2,FALSE)</f>
        <v>UTC+2</v>
      </c>
      <c r="F138377" s="2">
        <f>VLOOKUP(C138377,Подписчики!A:D,4,FALSE)/24+B138377</f>
        <v>44433.841611650489</v>
      </c>
      <c r="G138377">
        <f t="shared" si="2162"/>
        <v>3</v>
      </c>
    </row>
    <row r="138378" spans="1:7" x14ac:dyDescent="0.25">
      <c r="A138378">
        <v>417528</v>
      </c>
      <c r="B138378" s="2">
        <v>44433.75949190939</v>
      </c>
      <c r="C138378">
        <v>98290</v>
      </c>
      <c r="D138378">
        <v>436070</v>
      </c>
      <c r="E138378" t="str">
        <f>VLOOKUP(C138378,Подписчики!A:D,2,FALSE)</f>
        <v>UTC+1</v>
      </c>
      <c r="F138378" s="2">
        <f>VLOOKUP(C138378,Подписчики!A:D,4,FALSE)/24+B138378</f>
        <v>44433.801158576054</v>
      </c>
      <c r="G138378">
        <f t="shared" si="2162"/>
        <v>3</v>
      </c>
    </row>
    <row r="138379" spans="1:7" x14ac:dyDescent="0.25">
      <c r="A138379">
        <v>417531</v>
      </c>
      <c r="B138379" s="2">
        <v>44433.75949190939</v>
      </c>
      <c r="C138379">
        <v>187715</v>
      </c>
      <c r="D138379">
        <v>341081</v>
      </c>
      <c r="E138379" t="str">
        <f>VLOOKUP(C138379,Подписчики!A:D,2,FALSE)</f>
        <v>UTC+1</v>
      </c>
      <c r="F138379" s="2">
        <f>VLOOKUP(C138379,Подписчики!A:D,4,FALSE)/24+B138379</f>
        <v>44433.801158576054</v>
      </c>
      <c r="G138379">
        <f t="shared" si="2162"/>
        <v>3</v>
      </c>
    </row>
    <row r="138380" spans="1:7" x14ac:dyDescent="0.25">
      <c r="A138380">
        <v>417533</v>
      </c>
      <c r="B138380" s="2">
        <v>44433.75949190939</v>
      </c>
      <c r="C138380">
        <v>213081</v>
      </c>
      <c r="D138380">
        <v>118549</v>
      </c>
      <c r="E138380" t="str">
        <f>VLOOKUP(C138380,Подписчики!A:D,2,FALSE)</f>
        <v>UTC+1</v>
      </c>
      <c r="F138380" s="2">
        <f>VLOOKUP(C138380,Подписчики!A:D,4,FALSE)/24+B138380</f>
        <v>44433.801158576054</v>
      </c>
      <c r="G138380">
        <f t="shared" si="2162"/>
        <v>3</v>
      </c>
    </row>
    <row r="138381" spans="1:7" x14ac:dyDescent="0.25">
      <c r="A138381">
        <v>417536</v>
      </c>
      <c r="B138381" s="2">
        <v>44433.759896440126</v>
      </c>
      <c r="C138381">
        <v>130777</v>
      </c>
      <c r="D138381">
        <v>158978</v>
      </c>
      <c r="E138381" t="str">
        <f>VLOOKUP(C138381,Подписчики!A:D,2,FALSE)</f>
        <v>UTC+2</v>
      </c>
      <c r="F138381" s="2">
        <f>VLOOKUP(C138381,Подписчики!A:D,4,FALSE)/24+B138381</f>
        <v>44433.843229773462</v>
      </c>
      <c r="G138381">
        <f t="shared" si="2162"/>
        <v>3</v>
      </c>
    </row>
    <row r="138382" spans="1:7" x14ac:dyDescent="0.25">
      <c r="A138382">
        <v>417539</v>
      </c>
      <c r="B138382" s="2">
        <v>44433.759896440126</v>
      </c>
      <c r="C138382">
        <v>182715</v>
      </c>
      <c r="D138382">
        <v>440181</v>
      </c>
      <c r="E138382" t="str">
        <f>VLOOKUP(C138382,Подписчики!A:D,2,FALSE)</f>
        <v>UTC+2</v>
      </c>
      <c r="F138382" s="2">
        <f>VLOOKUP(C138382,Подписчики!A:D,4,FALSE)/24+B138382</f>
        <v>44433.843229773462</v>
      </c>
      <c r="G138382">
        <f t="shared" si="2162"/>
        <v>3</v>
      </c>
    </row>
    <row r="138383" spans="1:7" x14ac:dyDescent="0.25">
      <c r="A138383">
        <v>417541</v>
      </c>
      <c r="B138383" s="2">
        <v>44433.760300970876</v>
      </c>
      <c r="C138383">
        <v>125915</v>
      </c>
      <c r="D138383">
        <v>54565</v>
      </c>
      <c r="E138383" t="str">
        <f>VLOOKUP(C138383,Подписчики!A:D,2,FALSE)</f>
        <v>UTC+3</v>
      </c>
      <c r="F138383" s="2">
        <f>VLOOKUP(C138383,Подписчики!A:D,4,FALSE)/24+B138383</f>
        <v>44433.885300970876</v>
      </c>
      <c r="G138383">
        <f t="shared" si="2162"/>
        <v>3</v>
      </c>
    </row>
    <row r="138384" spans="1:7" x14ac:dyDescent="0.25">
      <c r="A138384">
        <v>417545</v>
      </c>
      <c r="B138384" s="2">
        <v>44433.76070550162</v>
      </c>
      <c r="C138384">
        <v>330665</v>
      </c>
      <c r="D138384">
        <v>347393</v>
      </c>
      <c r="E138384" t="str">
        <f>VLOOKUP(C138384,Подписчики!A:D,2,FALSE)</f>
        <v>UTC+0</v>
      </c>
      <c r="F138384" s="2">
        <f>VLOOKUP(C138384,Подписчики!A:D,4,FALSE)/24+B138384</f>
        <v>44433.76070550162</v>
      </c>
      <c r="G138384">
        <f t="shared" si="2162"/>
        <v>3</v>
      </c>
    </row>
    <row r="138385" spans="1:7" x14ac:dyDescent="0.25">
      <c r="A138385">
        <v>417547</v>
      </c>
      <c r="B138385" s="2">
        <v>44433.761110032363</v>
      </c>
      <c r="C138385">
        <v>150259</v>
      </c>
      <c r="D138385">
        <v>114865</v>
      </c>
      <c r="E138385" t="str">
        <f>VLOOKUP(C138385,Подписчики!A:D,2,FALSE)</f>
        <v>UTC+1</v>
      </c>
      <c r="F138385" s="2">
        <f>VLOOKUP(C138385,Подписчики!A:D,4,FALSE)/24+B138385</f>
        <v>44433.802776699027</v>
      </c>
      <c r="G138385">
        <f t="shared" si="2162"/>
        <v>3</v>
      </c>
    </row>
    <row r="138386" spans="1:7" x14ac:dyDescent="0.25">
      <c r="A138386">
        <v>417550</v>
      </c>
      <c r="B138386" s="2">
        <v>44433.761110032363</v>
      </c>
      <c r="C138386">
        <v>283034</v>
      </c>
      <c r="D138386">
        <v>276751</v>
      </c>
      <c r="E138386" t="str">
        <f>VLOOKUP(C138386,Подписчики!A:D,2,FALSE)</f>
        <v>UTC+1</v>
      </c>
      <c r="F138386" s="2">
        <f>VLOOKUP(C138386,Подписчики!A:D,4,FALSE)/24+B138386</f>
        <v>44433.802776699027</v>
      </c>
      <c r="G138386">
        <f t="shared" si="2162"/>
        <v>3</v>
      </c>
    </row>
    <row r="138387" spans="1:7" x14ac:dyDescent="0.25">
      <c r="A138387">
        <v>417552</v>
      </c>
      <c r="B138387" s="2">
        <v>44433.761919093849</v>
      </c>
      <c r="C138387">
        <v>263487</v>
      </c>
      <c r="D138387">
        <v>119655</v>
      </c>
      <c r="E138387" t="str">
        <f>VLOOKUP(C138387,Подписчики!A:D,2,FALSE)</f>
        <v>UTC+3</v>
      </c>
      <c r="F138387" s="2">
        <f>VLOOKUP(C138387,Подписчики!A:D,4,FALSE)/24+B138387</f>
        <v>44433.886919093849</v>
      </c>
      <c r="G138387">
        <f t="shared" si="2162"/>
        <v>3</v>
      </c>
    </row>
    <row r="138388" spans="1:7" x14ac:dyDescent="0.25">
      <c r="A138388">
        <v>417556</v>
      </c>
      <c r="B138388" s="2">
        <v>44433.762323624593</v>
      </c>
      <c r="C138388">
        <v>230456</v>
      </c>
      <c r="D138388">
        <v>478200</v>
      </c>
      <c r="E138388" t="str">
        <f>VLOOKUP(C138388,Подписчики!A:D,2,FALSE)</f>
        <v>UTC+0</v>
      </c>
      <c r="F138388" s="2">
        <f>VLOOKUP(C138388,Подписчики!A:D,4,FALSE)/24+B138388</f>
        <v>44433.762323624593</v>
      </c>
      <c r="G138388">
        <f t="shared" si="2162"/>
        <v>3</v>
      </c>
    </row>
    <row r="138389" spans="1:7" x14ac:dyDescent="0.25">
      <c r="A138389">
        <v>417560</v>
      </c>
      <c r="B138389" s="2">
        <v>44433.762728155343</v>
      </c>
      <c r="C138389">
        <v>81495</v>
      </c>
      <c r="D138389">
        <v>471403</v>
      </c>
      <c r="E138389" t="str">
        <f>VLOOKUP(C138389,Подписчики!A:D,2,FALSE)</f>
        <v>UTC+1</v>
      </c>
      <c r="F138389" s="2">
        <f>VLOOKUP(C138389,Подписчики!A:D,4,FALSE)/24+B138389</f>
        <v>44433.804394822007</v>
      </c>
      <c r="G138389">
        <f t="shared" si="2162"/>
        <v>3</v>
      </c>
    </row>
    <row r="138390" spans="1:7" x14ac:dyDescent="0.25">
      <c r="A138390">
        <v>417563</v>
      </c>
      <c r="B138390" s="2">
        <v>44433.762728155343</v>
      </c>
      <c r="C138390">
        <v>83180</v>
      </c>
      <c r="D138390">
        <v>89660</v>
      </c>
      <c r="E138390" t="str">
        <f>VLOOKUP(C138390,Подписчики!A:D,2,FALSE)</f>
        <v>UTC+1</v>
      </c>
      <c r="F138390" s="2">
        <f>VLOOKUP(C138390,Подписчики!A:D,4,FALSE)/24+B138390</f>
        <v>44433.804394822007</v>
      </c>
      <c r="G138390">
        <f t="shared" si="2162"/>
        <v>3</v>
      </c>
    </row>
    <row r="138391" spans="1:7" x14ac:dyDescent="0.25">
      <c r="A138391">
        <v>417565</v>
      </c>
      <c r="B138391" s="2">
        <v>44433.763132686079</v>
      </c>
      <c r="C138391">
        <v>19037</v>
      </c>
      <c r="D138391">
        <v>250679</v>
      </c>
      <c r="E138391" t="str">
        <f>VLOOKUP(C138391,Подписчики!A:D,2,FALSE)</f>
        <v>UTC+2</v>
      </c>
      <c r="F138391" s="2">
        <f>VLOOKUP(C138391,Подписчики!A:D,4,FALSE)/24+B138391</f>
        <v>44433.846466019415</v>
      </c>
      <c r="G138391">
        <f t="shared" si="2162"/>
        <v>3</v>
      </c>
    </row>
    <row r="138392" spans="1:7" x14ac:dyDescent="0.25">
      <c r="A138392">
        <v>417569</v>
      </c>
      <c r="B138392" s="2">
        <v>44433.763132686079</v>
      </c>
      <c r="C138392">
        <v>23813</v>
      </c>
      <c r="D138392">
        <v>347393</v>
      </c>
      <c r="E138392" t="str">
        <f>VLOOKUP(C138392,Подписчики!A:D,2,FALSE)</f>
        <v>UTC+2</v>
      </c>
      <c r="F138392" s="2">
        <f>VLOOKUP(C138392,Подписчики!A:D,4,FALSE)/24+B138392</f>
        <v>44433.846466019415</v>
      </c>
      <c r="G138392">
        <f t="shared" si="2162"/>
        <v>3</v>
      </c>
    </row>
    <row r="138393" spans="1:7" x14ac:dyDescent="0.25">
      <c r="A138393">
        <v>417572</v>
      </c>
      <c r="B138393" s="2">
        <v>44433.763132686079</v>
      </c>
      <c r="C138393">
        <v>116962</v>
      </c>
      <c r="D138393">
        <v>388328</v>
      </c>
      <c r="E138393" t="str">
        <f>VLOOKUP(C138393,Подписчики!A:D,2,FALSE)</f>
        <v>UTC+2</v>
      </c>
      <c r="F138393" s="2">
        <f>VLOOKUP(C138393,Подписчики!A:D,4,FALSE)/24+B138393</f>
        <v>44433.846466019415</v>
      </c>
      <c r="G138393">
        <f t="shared" si="2162"/>
        <v>3</v>
      </c>
    </row>
    <row r="138394" spans="1:7" x14ac:dyDescent="0.25">
      <c r="A138394">
        <v>417576</v>
      </c>
      <c r="B138394" s="2">
        <v>44433.76353721683</v>
      </c>
      <c r="C138394">
        <v>106270</v>
      </c>
      <c r="D138394">
        <v>367087</v>
      </c>
      <c r="E138394" t="str">
        <f>VLOOKUP(C138394,Подписчики!A:D,2,FALSE)</f>
        <v>UTC+3</v>
      </c>
      <c r="F138394" s="2">
        <f>VLOOKUP(C138394,Подписчики!A:D,4,FALSE)/24+B138394</f>
        <v>44433.88853721683</v>
      </c>
      <c r="G138394">
        <f t="shared" si="2162"/>
        <v>3</v>
      </c>
    </row>
    <row r="138395" spans="1:7" x14ac:dyDescent="0.25">
      <c r="A138395">
        <v>417577</v>
      </c>
      <c r="B138395" s="2">
        <v>44433.763941747573</v>
      </c>
      <c r="C138395">
        <v>193712</v>
      </c>
      <c r="D138395">
        <v>439981</v>
      </c>
      <c r="E138395" t="str">
        <f>VLOOKUP(C138395,Подписчики!A:D,2,FALSE)</f>
        <v>UTC+0</v>
      </c>
      <c r="F138395" s="2">
        <f>VLOOKUP(C138395,Подписчики!A:D,4,FALSE)/24+B138395</f>
        <v>44433.763941747573</v>
      </c>
      <c r="G138395">
        <f t="shared" si="2162"/>
        <v>3</v>
      </c>
    </row>
    <row r="138396" spans="1:7" x14ac:dyDescent="0.25">
      <c r="A138396">
        <v>417581</v>
      </c>
      <c r="B138396" s="2">
        <v>44433.764346278316</v>
      </c>
      <c r="C138396">
        <v>89623</v>
      </c>
      <c r="D138396">
        <v>122902</v>
      </c>
      <c r="E138396" t="str">
        <f>VLOOKUP(C138396,Подписчики!A:D,2,FALSE)</f>
        <v>UTC+1</v>
      </c>
      <c r="F138396" s="2">
        <f>VLOOKUP(C138396,Подписчики!A:D,4,FALSE)/24+B138396</f>
        <v>44433.80601294498</v>
      </c>
      <c r="G138396">
        <f t="shared" si="2162"/>
        <v>3</v>
      </c>
    </row>
    <row r="138397" spans="1:7" x14ac:dyDescent="0.25">
      <c r="A138397">
        <v>417586</v>
      </c>
      <c r="B138397" s="2">
        <v>44433.764346278316</v>
      </c>
      <c r="C138397">
        <v>231816</v>
      </c>
      <c r="D138397">
        <v>170012</v>
      </c>
      <c r="E138397" t="str">
        <f>VLOOKUP(C138397,Подписчики!A:D,2,FALSE)</f>
        <v>UTC+1</v>
      </c>
      <c r="F138397" s="2">
        <f>VLOOKUP(C138397,Подписчики!A:D,4,FALSE)/24+B138397</f>
        <v>44433.80601294498</v>
      </c>
      <c r="G138397">
        <f t="shared" si="2162"/>
        <v>3</v>
      </c>
    </row>
    <row r="138398" spans="1:7" x14ac:dyDescent="0.25">
      <c r="A138398">
        <v>417588</v>
      </c>
      <c r="B138398" s="2">
        <v>44433.765559870553</v>
      </c>
      <c r="C138398">
        <v>258127</v>
      </c>
      <c r="D138398">
        <v>337058</v>
      </c>
      <c r="E138398" t="str">
        <f>VLOOKUP(C138398,Подписчики!A:D,2,FALSE)</f>
        <v>UTC+0</v>
      </c>
      <c r="F138398" s="2">
        <f>VLOOKUP(C138398,Подписчики!A:D,4,FALSE)/24+B138398</f>
        <v>44433.765559870553</v>
      </c>
      <c r="G138398">
        <f t="shared" si="2162"/>
        <v>3</v>
      </c>
    </row>
    <row r="138399" spans="1:7" x14ac:dyDescent="0.25">
      <c r="A138399">
        <v>417593</v>
      </c>
      <c r="B138399" s="2">
        <v>44433.76636893204</v>
      </c>
      <c r="C138399">
        <v>272961</v>
      </c>
      <c r="D138399">
        <v>281236</v>
      </c>
      <c r="E138399" t="str">
        <f>VLOOKUP(C138399,Подписчики!A:D,2,FALSE)</f>
        <v>UTC+2</v>
      </c>
      <c r="F138399" s="2">
        <f>VLOOKUP(C138399,Подписчики!A:D,4,FALSE)/24+B138399</f>
        <v>44433.849702265376</v>
      </c>
      <c r="G138399">
        <f t="shared" si="2162"/>
        <v>3</v>
      </c>
    </row>
    <row r="138400" spans="1:7" x14ac:dyDescent="0.25">
      <c r="A138400">
        <v>417595</v>
      </c>
      <c r="B138400" s="2">
        <v>44433.766773462783</v>
      </c>
      <c r="C138400">
        <v>189411</v>
      </c>
      <c r="D138400">
        <v>241927</v>
      </c>
      <c r="E138400" t="str">
        <f>VLOOKUP(C138400,Подписчики!A:D,2,FALSE)</f>
        <v>UTC+3</v>
      </c>
      <c r="F138400" s="2">
        <f>VLOOKUP(C138400,Подписчики!A:D,4,FALSE)/24+B138400</f>
        <v>44433.891773462783</v>
      </c>
      <c r="G138400">
        <f t="shared" si="2162"/>
        <v>3</v>
      </c>
    </row>
    <row r="138401" spans="1:7" x14ac:dyDescent="0.25">
      <c r="A138401">
        <v>417598</v>
      </c>
      <c r="B138401" s="2">
        <v>44433.767177993526</v>
      </c>
      <c r="C138401">
        <v>82619</v>
      </c>
      <c r="D138401">
        <v>158978</v>
      </c>
      <c r="E138401" t="str">
        <f>VLOOKUP(C138401,Подписчики!A:D,2,FALSE)</f>
        <v>UTC+0</v>
      </c>
      <c r="F138401" s="2">
        <f>VLOOKUP(C138401,Подписчики!A:D,4,FALSE)/24+B138401</f>
        <v>44433.767177993526</v>
      </c>
      <c r="G138401">
        <f t="shared" si="2162"/>
        <v>3</v>
      </c>
    </row>
    <row r="138402" spans="1:7" x14ac:dyDescent="0.25">
      <c r="A138402">
        <v>417602</v>
      </c>
      <c r="B138402" s="2">
        <v>44433.767582524277</v>
      </c>
      <c r="C138402">
        <v>100067</v>
      </c>
      <c r="D138402">
        <v>250679</v>
      </c>
      <c r="E138402" t="str">
        <f>VLOOKUP(C138402,Подписчики!A:D,2,FALSE)</f>
        <v>UTC+1</v>
      </c>
      <c r="F138402" s="2">
        <f>VLOOKUP(C138402,Подписчики!A:D,4,FALSE)/24+B138402</f>
        <v>44433.809249190941</v>
      </c>
      <c r="G138402">
        <f t="shared" si="2162"/>
        <v>3</v>
      </c>
    </row>
    <row r="138403" spans="1:7" x14ac:dyDescent="0.25">
      <c r="A138403">
        <v>417604</v>
      </c>
      <c r="B138403" s="2">
        <v>44433.767582524277</v>
      </c>
      <c r="C138403">
        <v>214101</v>
      </c>
      <c r="D138403">
        <v>6790</v>
      </c>
      <c r="E138403" t="str">
        <f>VLOOKUP(C138403,Подписчики!A:D,2,FALSE)</f>
        <v>UTC+1</v>
      </c>
      <c r="F138403" s="2">
        <f>VLOOKUP(C138403,Подписчики!A:D,4,FALSE)/24+B138403</f>
        <v>44433.809249190941</v>
      </c>
      <c r="G138403">
        <f t="shared" si="2162"/>
        <v>3</v>
      </c>
    </row>
    <row r="138404" spans="1:7" x14ac:dyDescent="0.25">
      <c r="A138404">
        <v>417607</v>
      </c>
      <c r="B138404" s="2">
        <v>44433.76920064725</v>
      </c>
      <c r="C138404">
        <v>101304</v>
      </c>
      <c r="D138404">
        <v>250679</v>
      </c>
      <c r="E138404" t="str">
        <f>VLOOKUP(C138404,Подписчики!A:D,2,FALSE)</f>
        <v>UTC+1</v>
      </c>
      <c r="F138404" s="2">
        <f>VLOOKUP(C138404,Подписчики!A:D,4,FALSE)/24+B138404</f>
        <v>44433.810867313914</v>
      </c>
      <c r="G138404">
        <f t="shared" si="2162"/>
        <v>3</v>
      </c>
    </row>
    <row r="138405" spans="1:7" x14ac:dyDescent="0.25">
      <c r="A138405">
        <v>417608</v>
      </c>
      <c r="B138405" s="2">
        <v>44433.769605177993</v>
      </c>
      <c r="C138405">
        <v>22336</v>
      </c>
      <c r="D138405">
        <v>402346</v>
      </c>
      <c r="E138405" t="str">
        <f>VLOOKUP(C138405,Подписчики!A:D,2,FALSE)</f>
        <v>UTC+2</v>
      </c>
      <c r="F138405" s="2">
        <f>VLOOKUP(C138405,Подписчики!A:D,4,FALSE)/24+B138405</f>
        <v>44433.852938511329</v>
      </c>
      <c r="G138405">
        <f t="shared" si="2162"/>
        <v>3</v>
      </c>
    </row>
    <row r="138406" spans="1:7" x14ac:dyDescent="0.25">
      <c r="A138406">
        <v>417612</v>
      </c>
      <c r="B138406" s="2">
        <v>44433.769605177993</v>
      </c>
      <c r="C138406">
        <v>253376</v>
      </c>
      <c r="D138406">
        <v>227775</v>
      </c>
      <c r="E138406" t="str">
        <f>VLOOKUP(C138406,Подписчики!A:D,2,FALSE)</f>
        <v>UTC+2</v>
      </c>
      <c r="F138406" s="2">
        <f>VLOOKUP(C138406,Подписчики!A:D,4,FALSE)/24+B138406</f>
        <v>44433.852938511329</v>
      </c>
      <c r="G138406">
        <f t="shared" si="2162"/>
        <v>3</v>
      </c>
    </row>
    <row r="138407" spans="1:7" x14ac:dyDescent="0.25">
      <c r="A138407">
        <v>417615</v>
      </c>
      <c r="B138407" s="2">
        <v>44433.770009708736</v>
      </c>
      <c r="C138407">
        <v>239430</v>
      </c>
      <c r="D138407">
        <v>371545</v>
      </c>
      <c r="E138407" t="str">
        <f>VLOOKUP(C138407,Подписчики!A:D,2,FALSE)</f>
        <v>UTC+3</v>
      </c>
      <c r="F138407" s="2">
        <f>VLOOKUP(C138407,Подписчики!A:D,4,FALSE)/24+B138407</f>
        <v>44433.895009708736</v>
      </c>
      <c r="G138407">
        <f t="shared" si="2162"/>
        <v>3</v>
      </c>
    </row>
    <row r="138408" spans="1:7" x14ac:dyDescent="0.25">
      <c r="A138408">
        <v>417619</v>
      </c>
      <c r="B138408" s="2">
        <v>44433.770009708736</v>
      </c>
      <c r="C138408">
        <v>274485</v>
      </c>
      <c r="D138408">
        <v>324951</v>
      </c>
      <c r="E138408" t="str">
        <f>VLOOKUP(C138408,Подписчики!A:D,2,FALSE)</f>
        <v>UTC+3</v>
      </c>
      <c r="F138408" s="2">
        <f>VLOOKUP(C138408,Подписчики!A:D,4,FALSE)/24+B138408</f>
        <v>44433.895009708736</v>
      </c>
      <c r="G138408">
        <f t="shared" si="2162"/>
        <v>3</v>
      </c>
    </row>
    <row r="138409" spans="1:7" x14ac:dyDescent="0.25">
      <c r="A138409">
        <v>417623</v>
      </c>
      <c r="B138409" s="2">
        <v>44433.77041423948</v>
      </c>
      <c r="C138409">
        <v>31105</v>
      </c>
      <c r="D138409">
        <v>250679</v>
      </c>
      <c r="E138409" t="str">
        <f>VLOOKUP(C138409,Подписчики!A:D,2,FALSE)</f>
        <v>UTC-4</v>
      </c>
      <c r="F138409" s="2">
        <f>VLOOKUP(C138409,Подписчики!A:D,4,FALSE)/24+B138409</f>
        <v>44433.603747572815</v>
      </c>
      <c r="G138409">
        <f t="shared" si="2162"/>
        <v>3</v>
      </c>
    </row>
    <row r="138410" spans="1:7" x14ac:dyDescent="0.25">
      <c r="A138410">
        <v>417624</v>
      </c>
      <c r="B138410" s="2">
        <v>44433.77041423948</v>
      </c>
      <c r="C138410">
        <v>43065</v>
      </c>
      <c r="D138410">
        <v>16656</v>
      </c>
      <c r="E138410" t="str">
        <f>VLOOKUP(C138410,Подписчики!A:D,2,FALSE)</f>
        <v>UTC+0</v>
      </c>
      <c r="F138410" s="2">
        <f>VLOOKUP(C138410,Подписчики!A:D,4,FALSE)/24+B138410</f>
        <v>44433.77041423948</v>
      </c>
      <c r="G138410">
        <f t="shared" si="2162"/>
        <v>3</v>
      </c>
    </row>
    <row r="138411" spans="1:7" x14ac:dyDescent="0.25">
      <c r="A138411">
        <v>417627</v>
      </c>
      <c r="B138411" s="2">
        <v>44433.77041423948</v>
      </c>
      <c r="C138411">
        <v>286181</v>
      </c>
      <c r="D138411">
        <v>250679</v>
      </c>
      <c r="E138411" t="str">
        <f>VLOOKUP(C138411,Подписчики!A:D,2,FALSE)</f>
        <v>UTC+0</v>
      </c>
      <c r="F138411" s="2">
        <f>VLOOKUP(C138411,Подписчики!A:D,4,FALSE)/24+B138411</f>
        <v>44433.77041423948</v>
      </c>
      <c r="G138411">
        <f t="shared" si="2162"/>
        <v>3</v>
      </c>
    </row>
    <row r="138412" spans="1:7" x14ac:dyDescent="0.25">
      <c r="A138412">
        <v>417631</v>
      </c>
      <c r="B138412" s="2">
        <v>44433.77081877023</v>
      </c>
      <c r="C138412">
        <v>19313</v>
      </c>
      <c r="D138412">
        <v>432277</v>
      </c>
      <c r="E138412" t="str">
        <f>VLOOKUP(C138412,Подписчики!A:D,2,FALSE)</f>
        <v>UTC+1</v>
      </c>
      <c r="F138412" s="2">
        <f>VLOOKUP(C138412,Подписчики!A:D,4,FALSE)/24+B138412</f>
        <v>44433.812485436894</v>
      </c>
      <c r="G138412">
        <f t="shared" si="2162"/>
        <v>3</v>
      </c>
    </row>
    <row r="138413" spans="1:7" x14ac:dyDescent="0.25">
      <c r="A138413">
        <v>417634</v>
      </c>
      <c r="B138413" s="2">
        <v>44433.77081877023</v>
      </c>
      <c r="C138413">
        <v>127399</v>
      </c>
      <c r="D138413">
        <v>402346</v>
      </c>
      <c r="E138413" t="str">
        <f>VLOOKUP(C138413,Подписчики!A:D,2,FALSE)</f>
        <v>UTC+1</v>
      </c>
      <c r="F138413" s="2">
        <f>VLOOKUP(C138413,Подписчики!A:D,4,FALSE)/24+B138413</f>
        <v>44433.812485436894</v>
      </c>
      <c r="G138413">
        <f t="shared" si="2162"/>
        <v>3</v>
      </c>
    </row>
    <row r="138414" spans="1:7" x14ac:dyDescent="0.25">
      <c r="A138414">
        <v>417638</v>
      </c>
      <c r="B138414" s="2">
        <v>44433.771223300966</v>
      </c>
      <c r="C138414">
        <v>175622</v>
      </c>
      <c r="D138414">
        <v>154256</v>
      </c>
      <c r="E138414" t="str">
        <f>VLOOKUP(C138414,Подписчики!A:D,2,FALSE)</f>
        <v>UTC+2</v>
      </c>
      <c r="F138414" s="2">
        <f>VLOOKUP(C138414,Подписчики!A:D,4,FALSE)/24+B138414</f>
        <v>44433.854556634302</v>
      </c>
      <c r="G138414">
        <f t="shared" si="2162"/>
        <v>3</v>
      </c>
    </row>
    <row r="138415" spans="1:7" x14ac:dyDescent="0.25">
      <c r="A138415">
        <v>417641</v>
      </c>
      <c r="B138415" s="2">
        <v>44433.771223300966</v>
      </c>
      <c r="C138415">
        <v>198264</v>
      </c>
      <c r="D138415">
        <v>128523</v>
      </c>
      <c r="E138415" t="str">
        <f>VLOOKUP(C138415,Подписчики!A:D,2,FALSE)</f>
        <v>UTC+2</v>
      </c>
      <c r="F138415" s="2">
        <f>VLOOKUP(C138415,Подписчики!A:D,4,FALSE)/24+B138415</f>
        <v>44433.854556634302</v>
      </c>
      <c r="G138415">
        <f t="shared" si="2162"/>
        <v>3</v>
      </c>
    </row>
    <row r="138416" spans="1:7" x14ac:dyDescent="0.25">
      <c r="A138416">
        <v>417643</v>
      </c>
      <c r="B138416" s="2">
        <v>44433.772436893203</v>
      </c>
      <c r="C138416">
        <v>47698</v>
      </c>
      <c r="D138416">
        <v>153893</v>
      </c>
      <c r="E138416" t="str">
        <f>VLOOKUP(C138416,Подписчики!A:D,2,FALSE)</f>
        <v>UTC+1</v>
      </c>
      <c r="F138416" s="2">
        <f>VLOOKUP(C138416,Подписчики!A:D,4,FALSE)/24+B138416</f>
        <v>44433.814103559867</v>
      </c>
      <c r="G138416">
        <f t="shared" si="2162"/>
        <v>3</v>
      </c>
    </row>
    <row r="138417" spans="1:7" x14ac:dyDescent="0.25">
      <c r="A138417">
        <v>417644</v>
      </c>
      <c r="B138417" s="2">
        <v>44433.772436893203</v>
      </c>
      <c r="C138417">
        <v>67545</v>
      </c>
      <c r="D138417">
        <v>68798</v>
      </c>
      <c r="E138417" t="str">
        <f>VLOOKUP(C138417,Подписчики!A:D,2,FALSE)</f>
        <v>UTC+1</v>
      </c>
      <c r="F138417" s="2">
        <f>VLOOKUP(C138417,Подписчики!A:D,4,FALSE)/24+B138417</f>
        <v>44433.814103559867</v>
      </c>
      <c r="G138417">
        <f t="shared" si="2162"/>
        <v>3</v>
      </c>
    </row>
    <row r="138418" spans="1:7" x14ac:dyDescent="0.25">
      <c r="A138418">
        <v>417648</v>
      </c>
      <c r="B138418" s="2">
        <v>44433.772436893203</v>
      </c>
      <c r="C138418">
        <v>152008</v>
      </c>
      <c r="D138418">
        <v>182191</v>
      </c>
      <c r="E138418" t="str">
        <f>VLOOKUP(C138418,Подписчики!A:D,2,FALSE)</f>
        <v>UTC+1</v>
      </c>
      <c r="F138418" s="2">
        <f>VLOOKUP(C138418,Подписчики!A:D,4,FALSE)/24+B138418</f>
        <v>44433.814103559867</v>
      </c>
      <c r="G138418">
        <f t="shared" si="2162"/>
        <v>3</v>
      </c>
    </row>
    <row r="138419" spans="1:7" x14ac:dyDescent="0.25">
      <c r="A138419">
        <v>417652</v>
      </c>
      <c r="B138419" s="2">
        <v>44433.772841423946</v>
      </c>
      <c r="C138419">
        <v>3355</v>
      </c>
      <c r="D138419">
        <v>202914</v>
      </c>
      <c r="E138419" t="str">
        <f>VLOOKUP(C138419,Подписчики!A:D,2,FALSE)</f>
        <v>UTC+2</v>
      </c>
      <c r="F138419" s="2">
        <f>VLOOKUP(C138419,Подписчики!A:D,4,FALSE)/24+B138419</f>
        <v>44433.856174757282</v>
      </c>
      <c r="G138419">
        <f t="shared" si="2162"/>
        <v>3</v>
      </c>
    </row>
    <row r="138420" spans="1:7" x14ac:dyDescent="0.25">
      <c r="A138420">
        <v>417655</v>
      </c>
      <c r="B138420" s="2">
        <v>44433.772841423946</v>
      </c>
      <c r="C138420">
        <v>342660</v>
      </c>
      <c r="D138420">
        <v>122902</v>
      </c>
      <c r="E138420" t="str">
        <f>VLOOKUP(C138420,Подписчики!A:D,2,FALSE)</f>
        <v>UTC+2</v>
      </c>
      <c r="F138420" s="2">
        <f>VLOOKUP(C138420,Подписчики!A:D,4,FALSE)/24+B138420</f>
        <v>44433.856174757282</v>
      </c>
      <c r="G138420">
        <f t="shared" si="2162"/>
        <v>3</v>
      </c>
    </row>
    <row r="138421" spans="1:7" x14ac:dyDescent="0.25">
      <c r="A138421">
        <v>417658</v>
      </c>
      <c r="B138421" s="2">
        <v>44433.77324595469</v>
      </c>
      <c r="C138421">
        <v>206376</v>
      </c>
      <c r="D138421">
        <v>88863</v>
      </c>
      <c r="E138421" t="str">
        <f>VLOOKUP(C138421,Подписчики!A:D,2,FALSE)</f>
        <v>UTC+3</v>
      </c>
      <c r="F138421" s="2">
        <f>VLOOKUP(C138421,Подписчики!A:D,4,FALSE)/24+B138421</f>
        <v>44433.89824595469</v>
      </c>
      <c r="G138421">
        <f t="shared" si="2162"/>
        <v>3</v>
      </c>
    </row>
    <row r="138422" spans="1:7" x14ac:dyDescent="0.25">
      <c r="A138422">
        <v>417662</v>
      </c>
      <c r="B138422" s="2">
        <v>44433.77324595469</v>
      </c>
      <c r="C138422">
        <v>341832</v>
      </c>
      <c r="D138422">
        <v>217497</v>
      </c>
      <c r="E138422" t="str">
        <f>VLOOKUP(C138422,Подписчики!A:D,2,FALSE)</f>
        <v>UTC+3</v>
      </c>
      <c r="F138422" s="2">
        <f>VLOOKUP(C138422,Подписчики!A:D,4,FALSE)/24+B138422</f>
        <v>44433.89824595469</v>
      </c>
      <c r="G138422">
        <f t="shared" si="2162"/>
        <v>3</v>
      </c>
    </row>
    <row r="138423" spans="1:7" x14ac:dyDescent="0.25">
      <c r="A138423">
        <v>417667</v>
      </c>
      <c r="B138423" s="2">
        <v>44433.774459546927</v>
      </c>
      <c r="C138423">
        <v>23213</v>
      </c>
      <c r="D138423">
        <v>17083</v>
      </c>
      <c r="E138423" t="str">
        <f>VLOOKUP(C138423,Подписчики!A:D,2,FALSE)</f>
        <v>UTC+2</v>
      </c>
      <c r="F138423" s="2">
        <f>VLOOKUP(C138423,Подписчики!A:D,4,FALSE)/24+B138423</f>
        <v>44433.857792880262</v>
      </c>
      <c r="G138423">
        <f t="shared" si="2162"/>
        <v>3</v>
      </c>
    </row>
    <row r="138424" spans="1:7" x14ac:dyDescent="0.25">
      <c r="A138424">
        <v>417668</v>
      </c>
      <c r="B138424" s="2">
        <v>44433.774459546927</v>
      </c>
      <c r="C138424">
        <v>126702</v>
      </c>
      <c r="D138424">
        <v>158978</v>
      </c>
      <c r="E138424" t="str">
        <f>VLOOKUP(C138424,Подписчики!A:D,2,FALSE)</f>
        <v>UTC+2</v>
      </c>
      <c r="F138424" s="2">
        <f>VLOOKUP(C138424,Подписчики!A:D,4,FALSE)/24+B138424</f>
        <v>44433.857792880262</v>
      </c>
      <c r="G138424">
        <f t="shared" si="2162"/>
        <v>3</v>
      </c>
    </row>
    <row r="138425" spans="1:7" x14ac:dyDescent="0.25">
      <c r="A138425">
        <v>417670</v>
      </c>
      <c r="B138425" s="2">
        <v>44433.77486407767</v>
      </c>
      <c r="C138425">
        <v>149271</v>
      </c>
      <c r="D138425">
        <v>241927</v>
      </c>
      <c r="E138425" t="str">
        <f>VLOOKUP(C138425,Подписчики!A:D,2,FALSE)</f>
        <v>UTC+3</v>
      </c>
      <c r="F138425" s="2">
        <f>VLOOKUP(C138425,Подписчики!A:D,4,FALSE)/24+B138425</f>
        <v>44433.89986407767</v>
      </c>
      <c r="G138425">
        <f t="shared" si="2162"/>
        <v>3</v>
      </c>
    </row>
    <row r="138426" spans="1:7" x14ac:dyDescent="0.25">
      <c r="A138426">
        <v>417673</v>
      </c>
      <c r="B138426" s="2">
        <v>44433.77648220065</v>
      </c>
      <c r="C138426">
        <v>115264</v>
      </c>
      <c r="D138426">
        <v>150172</v>
      </c>
      <c r="E138426" t="str">
        <f>VLOOKUP(C138426,Подписчики!A:D,2,FALSE)</f>
        <v>UTC-5</v>
      </c>
      <c r="F138426" s="2">
        <f>VLOOKUP(C138426,Подписчики!A:D,4,FALSE)/24+B138426</f>
        <v>44433.568148867314</v>
      </c>
      <c r="G138426">
        <f t="shared" si="2162"/>
        <v>3</v>
      </c>
    </row>
    <row r="138427" spans="1:7" x14ac:dyDescent="0.25">
      <c r="A138427">
        <v>417677</v>
      </c>
      <c r="B138427" s="2">
        <v>44433.776886731393</v>
      </c>
      <c r="C138427">
        <v>1918</v>
      </c>
      <c r="D138427">
        <v>301748</v>
      </c>
      <c r="E138427" t="str">
        <f>VLOOKUP(C138427,Подписчики!A:D,2,FALSE)</f>
        <v>UTC+0</v>
      </c>
      <c r="F138427" s="2">
        <f>VLOOKUP(C138427,Подписчики!A:D,4,FALSE)/24+B138427</f>
        <v>44433.776886731393</v>
      </c>
      <c r="G138427">
        <f t="shared" si="2162"/>
        <v>3</v>
      </c>
    </row>
    <row r="138428" spans="1:7" x14ac:dyDescent="0.25">
      <c r="A138428">
        <v>417681</v>
      </c>
      <c r="B138428" s="2">
        <v>44433.777291262137</v>
      </c>
      <c r="C138428">
        <v>55629</v>
      </c>
      <c r="D138428">
        <v>9852</v>
      </c>
      <c r="E138428" t="str">
        <f>VLOOKUP(C138428,Подписчики!A:D,2,FALSE)</f>
        <v>UTC+1</v>
      </c>
      <c r="F138428" s="2">
        <f>VLOOKUP(C138428,Подписчики!A:D,4,FALSE)/24+B138428</f>
        <v>44433.818957928801</v>
      </c>
      <c r="G138428">
        <f t="shared" si="2162"/>
        <v>3</v>
      </c>
    </row>
    <row r="138429" spans="1:7" x14ac:dyDescent="0.25">
      <c r="A138429">
        <v>417682</v>
      </c>
      <c r="B138429" s="2">
        <v>44433.77769579288</v>
      </c>
      <c r="C138429">
        <v>44798</v>
      </c>
      <c r="D138429">
        <v>250679</v>
      </c>
      <c r="E138429" t="str">
        <f>VLOOKUP(C138429,Подписчики!A:D,2,FALSE)</f>
        <v>UTC+2</v>
      </c>
      <c r="F138429" s="2">
        <f>VLOOKUP(C138429,Подписчики!A:D,4,FALSE)/24+B138429</f>
        <v>44433.861029126216</v>
      </c>
      <c r="G138429">
        <f t="shared" si="2162"/>
        <v>3</v>
      </c>
    </row>
    <row r="138430" spans="1:7" x14ac:dyDescent="0.25">
      <c r="A138430">
        <v>417685</v>
      </c>
      <c r="B138430" s="2">
        <v>44433.77769579288</v>
      </c>
      <c r="C138430">
        <v>230330</v>
      </c>
      <c r="D138430">
        <v>158978</v>
      </c>
      <c r="E138430" t="str">
        <f>VLOOKUP(C138430,Подписчики!A:D,2,FALSE)</f>
        <v>UTC+2</v>
      </c>
      <c r="F138430" s="2">
        <f>VLOOKUP(C138430,Подписчики!A:D,4,FALSE)/24+B138430</f>
        <v>44433.861029126216</v>
      </c>
      <c r="G138430">
        <f t="shared" si="2162"/>
        <v>3</v>
      </c>
    </row>
    <row r="138431" spans="1:7" x14ac:dyDescent="0.25">
      <c r="A138431">
        <v>417686</v>
      </c>
      <c r="B138431" s="2">
        <v>44433.778504854366</v>
      </c>
      <c r="C138431">
        <v>63930</v>
      </c>
      <c r="D138431">
        <v>250679</v>
      </c>
      <c r="E138431" t="str">
        <f>VLOOKUP(C138431,Подписчики!A:D,2,FALSE)</f>
        <v>UTC+0</v>
      </c>
      <c r="F138431" s="2">
        <f>VLOOKUP(C138431,Подписчики!A:D,4,FALSE)/24+B138431</f>
        <v>44433.778504854366</v>
      </c>
      <c r="G138431">
        <f t="shared" si="2162"/>
        <v>3</v>
      </c>
    </row>
    <row r="138432" spans="1:7" x14ac:dyDescent="0.25">
      <c r="A138432">
        <v>417689</v>
      </c>
      <c r="B138432" s="2">
        <v>44433.778504854366</v>
      </c>
      <c r="C138432">
        <v>80283</v>
      </c>
      <c r="D138432">
        <v>199629</v>
      </c>
      <c r="E138432" t="str">
        <f>VLOOKUP(C138432,Подписчики!A:D,2,FALSE)</f>
        <v>UTC+0</v>
      </c>
      <c r="F138432" s="2">
        <f>VLOOKUP(C138432,Подписчики!A:D,4,FALSE)/24+B138432</f>
        <v>44433.778504854366</v>
      </c>
      <c r="G138432">
        <f t="shared" si="2162"/>
        <v>3</v>
      </c>
    </row>
    <row r="138433" spans="1:7" x14ac:dyDescent="0.25">
      <c r="A138433">
        <v>417693</v>
      </c>
      <c r="B138433" s="2">
        <v>44433.778504854366</v>
      </c>
      <c r="C138433">
        <v>113540</v>
      </c>
      <c r="D138433">
        <v>470762</v>
      </c>
      <c r="E138433" t="str">
        <f>VLOOKUP(C138433,Подписчики!A:D,2,FALSE)</f>
        <v>UTC+0</v>
      </c>
      <c r="F138433" s="2">
        <f>VLOOKUP(C138433,Подписчики!A:D,4,FALSE)/24+B138433</f>
        <v>44433.778504854366</v>
      </c>
      <c r="G138433">
        <f t="shared" si="2162"/>
        <v>3</v>
      </c>
    </row>
    <row r="138434" spans="1:7" x14ac:dyDescent="0.25">
      <c r="A138434">
        <v>417694</v>
      </c>
      <c r="B138434" s="2">
        <v>44433.778909385117</v>
      </c>
      <c r="C138434">
        <v>147441</v>
      </c>
      <c r="D138434">
        <v>227775</v>
      </c>
      <c r="E138434" t="str">
        <f>VLOOKUP(C138434,Подписчики!A:D,2,FALSE)</f>
        <v>UTC+1</v>
      </c>
      <c r="F138434" s="2">
        <f>VLOOKUP(C138434,Подписчики!A:D,4,FALSE)/24+B138434</f>
        <v>44433.820576051781</v>
      </c>
      <c r="G138434">
        <f t="shared" si="2162"/>
        <v>3</v>
      </c>
    </row>
    <row r="138435" spans="1:7" x14ac:dyDescent="0.25">
      <c r="A138435">
        <v>417699</v>
      </c>
      <c r="B138435" s="2">
        <v>44433.778909385117</v>
      </c>
      <c r="C138435">
        <v>200218</v>
      </c>
      <c r="D138435">
        <v>273324</v>
      </c>
      <c r="E138435" t="str">
        <f>VLOOKUP(C138435,Подписчики!A:D,2,FALSE)</f>
        <v>UTC+1</v>
      </c>
      <c r="F138435" s="2">
        <f>VLOOKUP(C138435,Подписчики!A:D,4,FALSE)/24+B138435</f>
        <v>44433.820576051781</v>
      </c>
      <c r="G138435">
        <f t="shared" ref="G138435:G138498" si="2163">WEEKDAY(F138435,2)</f>
        <v>3</v>
      </c>
    </row>
    <row r="138436" spans="1:7" x14ac:dyDescent="0.25">
      <c r="A138436">
        <v>417700</v>
      </c>
      <c r="B138436" s="2">
        <v>44433.778909385117</v>
      </c>
      <c r="C138436">
        <v>210464</v>
      </c>
      <c r="D138436">
        <v>347393</v>
      </c>
      <c r="E138436" t="str">
        <f>VLOOKUP(C138436,Подписчики!A:D,2,FALSE)</f>
        <v>UTC+1</v>
      </c>
      <c r="F138436" s="2">
        <f>VLOOKUP(C138436,Подписчики!A:D,4,FALSE)/24+B138436</f>
        <v>44433.820576051781</v>
      </c>
      <c r="G138436">
        <f t="shared" si="2163"/>
        <v>3</v>
      </c>
    </row>
    <row r="138437" spans="1:7" x14ac:dyDescent="0.25">
      <c r="A138437">
        <v>417702</v>
      </c>
      <c r="B138437" s="2">
        <v>44433.779718446604</v>
      </c>
      <c r="C138437">
        <v>162995</v>
      </c>
      <c r="D138437">
        <v>230507</v>
      </c>
      <c r="E138437" t="str">
        <f>VLOOKUP(C138437,Подписчики!A:D,2,FALSE)</f>
        <v>UTC+3</v>
      </c>
      <c r="F138437" s="2">
        <f>VLOOKUP(C138437,Подписчики!A:D,4,FALSE)/24+B138437</f>
        <v>44433.904718446604</v>
      </c>
      <c r="G138437">
        <f t="shared" si="2163"/>
        <v>3</v>
      </c>
    </row>
    <row r="138438" spans="1:7" x14ac:dyDescent="0.25">
      <c r="A138438">
        <v>417703</v>
      </c>
      <c r="B138438" s="2">
        <v>44433.780932038833</v>
      </c>
      <c r="C138438">
        <v>106119</v>
      </c>
      <c r="D138438">
        <v>358602</v>
      </c>
      <c r="E138438" t="str">
        <f>VLOOKUP(C138438,Подписчики!A:D,2,FALSE)</f>
        <v>UTC+2</v>
      </c>
      <c r="F138438" s="2">
        <f>VLOOKUP(C138438,Подписчики!A:D,4,FALSE)/24+B138438</f>
        <v>44433.864265372169</v>
      </c>
      <c r="G138438">
        <f t="shared" si="2163"/>
        <v>3</v>
      </c>
    </row>
    <row r="138439" spans="1:7" x14ac:dyDescent="0.25">
      <c r="A138439">
        <v>417706</v>
      </c>
      <c r="B138439" s="2">
        <v>44433.781741100327</v>
      </c>
      <c r="C138439">
        <v>190188</v>
      </c>
      <c r="D138439">
        <v>208036</v>
      </c>
      <c r="E138439" t="str">
        <f>VLOOKUP(C138439,Подписчики!A:D,2,FALSE)</f>
        <v>UTC+0</v>
      </c>
      <c r="F138439" s="2">
        <f>VLOOKUP(C138439,Подписчики!A:D,4,FALSE)/24+B138439</f>
        <v>44433.781741100327</v>
      </c>
      <c r="G138439">
        <f t="shared" si="2163"/>
        <v>3</v>
      </c>
    </row>
    <row r="138440" spans="1:7" x14ac:dyDescent="0.25">
      <c r="A138440">
        <v>417710</v>
      </c>
      <c r="B138440" s="2">
        <v>44433.781741100327</v>
      </c>
      <c r="C138440">
        <v>313038</v>
      </c>
      <c r="D138440">
        <v>344453</v>
      </c>
      <c r="E138440" t="str">
        <f>VLOOKUP(C138440,Подписчики!A:D,2,FALSE)</f>
        <v>UTC+0</v>
      </c>
      <c r="F138440" s="2">
        <f>VLOOKUP(C138440,Подписчики!A:D,4,FALSE)/24+B138440</f>
        <v>44433.781741100327</v>
      </c>
      <c r="G138440">
        <f t="shared" si="2163"/>
        <v>3</v>
      </c>
    </row>
    <row r="138441" spans="1:7" x14ac:dyDescent="0.25">
      <c r="A138441">
        <v>417715</v>
      </c>
      <c r="B138441" s="2">
        <v>44433.78214563107</v>
      </c>
      <c r="C138441">
        <v>86208</v>
      </c>
      <c r="D138441">
        <v>405774</v>
      </c>
      <c r="E138441" t="str">
        <f>VLOOKUP(C138441,Подписчики!A:D,2,FALSE)</f>
        <v>UTC+1</v>
      </c>
      <c r="F138441" s="2">
        <f>VLOOKUP(C138441,Подписчики!A:D,4,FALSE)/24+B138441</f>
        <v>44433.823812297735</v>
      </c>
      <c r="G138441">
        <f t="shared" si="2163"/>
        <v>3</v>
      </c>
    </row>
    <row r="138442" spans="1:7" x14ac:dyDescent="0.25">
      <c r="A138442">
        <v>417718</v>
      </c>
      <c r="B138442" s="2">
        <v>44433.782954692557</v>
      </c>
      <c r="C138442">
        <v>39780</v>
      </c>
      <c r="D138442">
        <v>137327</v>
      </c>
      <c r="E138442" t="str">
        <f>VLOOKUP(C138442,Подписчики!A:D,2,FALSE)</f>
        <v>UTC+3</v>
      </c>
      <c r="F138442" s="2">
        <f>VLOOKUP(C138442,Подписчики!A:D,4,FALSE)/24+B138442</f>
        <v>44433.907954692557</v>
      </c>
      <c r="G138442">
        <f t="shared" si="2163"/>
        <v>3</v>
      </c>
    </row>
    <row r="138443" spans="1:7" x14ac:dyDescent="0.25">
      <c r="A138443">
        <v>417722</v>
      </c>
      <c r="B138443" s="2">
        <v>44433.7833592233</v>
      </c>
      <c r="C138443">
        <v>170976</v>
      </c>
      <c r="D138443">
        <v>180939</v>
      </c>
      <c r="E138443" t="str">
        <f>VLOOKUP(C138443,Подписчики!A:D,2,FALSE)</f>
        <v>UTC+0</v>
      </c>
      <c r="F138443" s="2">
        <f>VLOOKUP(C138443,Подписчики!A:D,4,FALSE)/24+B138443</f>
        <v>44433.7833592233</v>
      </c>
      <c r="G138443">
        <f t="shared" si="2163"/>
        <v>3</v>
      </c>
    </row>
    <row r="138444" spans="1:7" x14ac:dyDescent="0.25">
      <c r="A138444">
        <v>417725</v>
      </c>
      <c r="B138444" s="2">
        <v>44433.7833592233</v>
      </c>
      <c r="C138444">
        <v>268521</v>
      </c>
      <c r="D138444">
        <v>250679</v>
      </c>
      <c r="E138444" t="str">
        <f>VLOOKUP(C138444,Подписчики!A:D,2,FALSE)</f>
        <v>UTC+0</v>
      </c>
      <c r="F138444" s="2">
        <f>VLOOKUP(C138444,Подписчики!A:D,4,FALSE)/24+B138444</f>
        <v>44433.7833592233</v>
      </c>
      <c r="G138444">
        <f t="shared" si="2163"/>
        <v>3</v>
      </c>
    </row>
    <row r="138445" spans="1:7" x14ac:dyDescent="0.25">
      <c r="A138445">
        <v>417726</v>
      </c>
      <c r="B138445" s="2">
        <v>44433.783763754051</v>
      </c>
      <c r="C138445">
        <v>4438</v>
      </c>
      <c r="D138445">
        <v>209666</v>
      </c>
      <c r="E138445" t="str">
        <f>VLOOKUP(C138445,Подписчики!A:D,2,FALSE)</f>
        <v>UTC+1</v>
      </c>
      <c r="F138445" s="2">
        <f>VLOOKUP(C138445,Подписчики!A:D,4,FALSE)/24+B138445</f>
        <v>44433.825430420715</v>
      </c>
      <c r="G138445">
        <f t="shared" si="2163"/>
        <v>3</v>
      </c>
    </row>
    <row r="138446" spans="1:7" x14ac:dyDescent="0.25">
      <c r="A138446">
        <v>417730</v>
      </c>
      <c r="B138446" s="2">
        <v>44433.783763754051</v>
      </c>
      <c r="C138446">
        <v>25105</v>
      </c>
      <c r="D138446">
        <v>238334</v>
      </c>
      <c r="E138446" t="str">
        <f>VLOOKUP(C138446,Подписчики!A:D,2,FALSE)</f>
        <v>UTC+1</v>
      </c>
      <c r="F138446" s="2">
        <f>VLOOKUP(C138446,Подписчики!A:D,4,FALSE)/24+B138446</f>
        <v>44433.825430420715</v>
      </c>
      <c r="G138446">
        <f t="shared" si="2163"/>
        <v>3</v>
      </c>
    </row>
    <row r="138447" spans="1:7" x14ac:dyDescent="0.25">
      <c r="A138447">
        <v>417734</v>
      </c>
      <c r="B138447" s="2">
        <v>44433.783763754051</v>
      </c>
      <c r="C138447">
        <v>37220</v>
      </c>
      <c r="D138447">
        <v>447736</v>
      </c>
      <c r="E138447" t="str">
        <f>VLOOKUP(C138447,Подписчики!A:D,2,FALSE)</f>
        <v>UTC+1</v>
      </c>
      <c r="F138447" s="2">
        <f>VLOOKUP(C138447,Подписчики!A:D,4,FALSE)/24+B138447</f>
        <v>44433.825430420715</v>
      </c>
      <c r="G138447">
        <f t="shared" si="2163"/>
        <v>3</v>
      </c>
    </row>
    <row r="138448" spans="1:7" x14ac:dyDescent="0.25">
      <c r="A138448">
        <v>417738</v>
      </c>
      <c r="B138448" s="2">
        <v>44433.783763754051</v>
      </c>
      <c r="C138448">
        <v>205431</v>
      </c>
      <c r="D138448">
        <v>212452</v>
      </c>
      <c r="E138448" t="str">
        <f>VLOOKUP(C138448,Подписчики!A:D,2,FALSE)</f>
        <v>UTC+1</v>
      </c>
      <c r="F138448" s="2">
        <f>VLOOKUP(C138448,Подписчики!A:D,4,FALSE)/24+B138448</f>
        <v>44433.825430420715</v>
      </c>
      <c r="G138448">
        <f t="shared" si="2163"/>
        <v>3</v>
      </c>
    </row>
    <row r="138449" spans="1:7" x14ac:dyDescent="0.25">
      <c r="A138449">
        <v>417743</v>
      </c>
      <c r="B138449" s="2">
        <v>44433.783763754051</v>
      </c>
      <c r="C138449">
        <v>281920</v>
      </c>
      <c r="D138449">
        <v>202865</v>
      </c>
      <c r="E138449" t="str">
        <f>VLOOKUP(C138449,Подписчики!A:D,2,FALSE)</f>
        <v>UTC+1</v>
      </c>
      <c r="F138449" s="2">
        <f>VLOOKUP(C138449,Подписчики!A:D,4,FALSE)/24+B138449</f>
        <v>44433.825430420715</v>
      </c>
      <c r="G138449">
        <f t="shared" si="2163"/>
        <v>3</v>
      </c>
    </row>
    <row r="138450" spans="1:7" x14ac:dyDescent="0.25">
      <c r="A138450">
        <v>417744</v>
      </c>
      <c r="B138450" s="2">
        <v>44433.784572815537</v>
      </c>
      <c r="C138450">
        <v>14530</v>
      </c>
      <c r="D138450">
        <v>88863</v>
      </c>
      <c r="E138450" t="str">
        <f>VLOOKUP(C138450,Подписчики!A:D,2,FALSE)</f>
        <v>UTC+3</v>
      </c>
      <c r="F138450" s="2">
        <f>VLOOKUP(C138450,Подписчики!A:D,4,FALSE)/24+B138450</f>
        <v>44433.909572815537</v>
      </c>
      <c r="G138450">
        <f t="shared" si="2163"/>
        <v>3</v>
      </c>
    </row>
    <row r="138451" spans="1:7" x14ac:dyDescent="0.25">
      <c r="A138451">
        <v>417746</v>
      </c>
      <c r="B138451" s="2">
        <v>44433.784572815537</v>
      </c>
      <c r="C138451">
        <v>18302</v>
      </c>
      <c r="D138451">
        <v>119655</v>
      </c>
      <c r="E138451" t="str">
        <f>VLOOKUP(C138451,Подписчики!A:D,2,FALSE)</f>
        <v>UTC+3</v>
      </c>
      <c r="F138451" s="2">
        <f>VLOOKUP(C138451,Подписчики!A:D,4,FALSE)/24+B138451</f>
        <v>44433.909572815537</v>
      </c>
      <c r="G138451">
        <f t="shared" si="2163"/>
        <v>3</v>
      </c>
    </row>
    <row r="138452" spans="1:7" x14ac:dyDescent="0.25">
      <c r="A138452">
        <v>417748</v>
      </c>
      <c r="B138452" s="2">
        <v>44433.784572815537</v>
      </c>
      <c r="C138452">
        <v>131347</v>
      </c>
      <c r="D138452">
        <v>118549</v>
      </c>
      <c r="E138452" t="str">
        <f>VLOOKUP(C138452,Подписчики!A:D,2,FALSE)</f>
        <v>UTC+3</v>
      </c>
      <c r="F138452" s="2">
        <f>VLOOKUP(C138452,Подписчики!A:D,4,FALSE)/24+B138452</f>
        <v>44433.909572815537</v>
      </c>
      <c r="G138452">
        <f t="shared" si="2163"/>
        <v>3</v>
      </c>
    </row>
    <row r="138453" spans="1:7" x14ac:dyDescent="0.25">
      <c r="A138453">
        <v>417750</v>
      </c>
      <c r="B138453" s="2">
        <v>44433.78497734628</v>
      </c>
      <c r="C138453">
        <v>250871</v>
      </c>
      <c r="D138453">
        <v>114699</v>
      </c>
      <c r="E138453" t="str">
        <f>VLOOKUP(C138453,Подписчики!A:D,2,FALSE)</f>
        <v>UTC+0</v>
      </c>
      <c r="F138453" s="2">
        <f>VLOOKUP(C138453,Подписчики!A:D,4,FALSE)/24+B138453</f>
        <v>44433.78497734628</v>
      </c>
      <c r="G138453">
        <f t="shared" si="2163"/>
        <v>3</v>
      </c>
    </row>
    <row r="138454" spans="1:7" x14ac:dyDescent="0.25">
      <c r="A138454">
        <v>417755</v>
      </c>
      <c r="B138454" s="2">
        <v>44433.785786407767</v>
      </c>
      <c r="C138454">
        <v>119296</v>
      </c>
      <c r="D138454">
        <v>301748</v>
      </c>
      <c r="E138454" t="str">
        <f>VLOOKUP(C138454,Подписчики!A:D,2,FALSE)</f>
        <v>UTC+2</v>
      </c>
      <c r="F138454" s="2">
        <f>VLOOKUP(C138454,Подписчики!A:D,4,FALSE)/24+B138454</f>
        <v>44433.869119741103</v>
      </c>
      <c r="G138454">
        <f t="shared" si="2163"/>
        <v>3</v>
      </c>
    </row>
    <row r="138455" spans="1:7" x14ac:dyDescent="0.25">
      <c r="A138455">
        <v>417760</v>
      </c>
      <c r="B138455" s="2">
        <v>44433.785786407767</v>
      </c>
      <c r="C138455">
        <v>294931</v>
      </c>
      <c r="D138455">
        <v>21760</v>
      </c>
      <c r="E138455" t="str">
        <f>VLOOKUP(C138455,Подписчики!A:D,2,FALSE)</f>
        <v>UTC+2</v>
      </c>
      <c r="F138455" s="2">
        <f>VLOOKUP(C138455,Подписчики!A:D,4,FALSE)/24+B138455</f>
        <v>44433.869119741103</v>
      </c>
      <c r="G138455">
        <f t="shared" si="2163"/>
        <v>3</v>
      </c>
    </row>
    <row r="138456" spans="1:7" x14ac:dyDescent="0.25">
      <c r="A138456">
        <v>417761</v>
      </c>
      <c r="B138456" s="2">
        <v>44433.785786407767</v>
      </c>
      <c r="C138456">
        <v>341594</v>
      </c>
      <c r="D138456">
        <v>158978</v>
      </c>
      <c r="E138456" t="str">
        <f>VLOOKUP(C138456,Подписчики!A:D,2,FALSE)</f>
        <v>UTC+2</v>
      </c>
      <c r="F138456" s="2">
        <f>VLOOKUP(C138456,Подписчики!A:D,4,FALSE)/24+B138456</f>
        <v>44433.869119741103</v>
      </c>
      <c r="G138456">
        <f t="shared" si="2163"/>
        <v>3</v>
      </c>
    </row>
    <row r="138457" spans="1:7" x14ac:dyDescent="0.25">
      <c r="A138457">
        <v>417764</v>
      </c>
      <c r="B138457" s="2">
        <v>44433.786666666667</v>
      </c>
      <c r="C138457">
        <v>178362</v>
      </c>
      <c r="D138457">
        <v>153893</v>
      </c>
      <c r="E138457" t="str">
        <f>VLOOKUP(C138457,Подписчики!A:D,2,FALSE)</f>
        <v>UTC+2</v>
      </c>
      <c r="F138457" s="2">
        <f>VLOOKUP(C138457,Подписчики!A:D,4,FALSE)/24+B138457</f>
        <v>44433.87</v>
      </c>
      <c r="G138457">
        <f t="shared" si="2163"/>
        <v>3</v>
      </c>
    </row>
    <row r="138458" spans="1:7" x14ac:dyDescent="0.25">
      <c r="A138458">
        <v>417766</v>
      </c>
      <c r="B138458" s="2">
        <v>44433.787000000004</v>
      </c>
      <c r="C138458">
        <v>240964</v>
      </c>
      <c r="D138458">
        <v>146529</v>
      </c>
      <c r="E138458" t="str">
        <f>VLOOKUP(C138458,Подписчики!A:D,2,FALSE)</f>
        <v>UTC+1</v>
      </c>
      <c r="F138458" s="2">
        <f>VLOOKUP(C138458,Подписчики!A:D,4,FALSE)/24+B138458</f>
        <v>44433.828666666668</v>
      </c>
      <c r="G138458">
        <f t="shared" si="2163"/>
        <v>3</v>
      </c>
    </row>
    <row r="138459" spans="1:7" x14ac:dyDescent="0.25">
      <c r="A138459">
        <v>417769</v>
      </c>
      <c r="B138459" s="2">
        <v>44433.78740453074</v>
      </c>
      <c r="C138459">
        <v>188164</v>
      </c>
      <c r="D138459">
        <v>249070</v>
      </c>
      <c r="E138459" t="str">
        <f>VLOOKUP(C138459,Подписчики!A:D,2,FALSE)</f>
        <v>UTC+2</v>
      </c>
      <c r="F138459" s="2">
        <f>VLOOKUP(C138459,Подписчики!A:D,4,FALSE)/24+B138459</f>
        <v>44433.870737864076</v>
      </c>
      <c r="G138459">
        <f t="shared" si="2163"/>
        <v>3</v>
      </c>
    </row>
    <row r="138460" spans="1:7" x14ac:dyDescent="0.25">
      <c r="A138460">
        <v>417773</v>
      </c>
      <c r="B138460" s="2">
        <v>44433.78740453074</v>
      </c>
      <c r="C138460">
        <v>217054</v>
      </c>
      <c r="D138460">
        <v>394154</v>
      </c>
      <c r="E138460" t="str">
        <f>VLOOKUP(C138460,Подписчики!A:D,2,FALSE)</f>
        <v>UTC+2</v>
      </c>
      <c r="F138460" s="2">
        <f>VLOOKUP(C138460,Подписчики!A:D,4,FALSE)/24+B138460</f>
        <v>44433.870737864076</v>
      </c>
      <c r="G138460">
        <f t="shared" si="2163"/>
        <v>3</v>
      </c>
    </row>
    <row r="138461" spans="1:7" x14ac:dyDescent="0.25">
      <c r="A138461">
        <v>417774</v>
      </c>
      <c r="B138461" s="2">
        <v>44433.78740453074</v>
      </c>
      <c r="C138461">
        <v>218678</v>
      </c>
      <c r="D138461">
        <v>227775</v>
      </c>
      <c r="E138461" t="str">
        <f>VLOOKUP(C138461,Подписчики!A:D,2,FALSE)</f>
        <v>UTC+2</v>
      </c>
      <c r="F138461" s="2">
        <f>VLOOKUP(C138461,Подписчики!A:D,4,FALSE)/24+B138461</f>
        <v>44433.870737864076</v>
      </c>
      <c r="G138461">
        <f t="shared" si="2163"/>
        <v>3</v>
      </c>
    </row>
    <row r="138462" spans="1:7" x14ac:dyDescent="0.25">
      <c r="A138462">
        <v>417778</v>
      </c>
      <c r="B138462" s="2">
        <v>44433.78780906149</v>
      </c>
      <c r="C138462">
        <v>273865</v>
      </c>
      <c r="D138462">
        <v>362198</v>
      </c>
      <c r="E138462" t="str">
        <f>VLOOKUP(C138462,Подписчики!A:D,2,FALSE)</f>
        <v>UTC+3</v>
      </c>
      <c r="F138462" s="2">
        <f>VLOOKUP(C138462,Подписчики!A:D,4,FALSE)/24+B138462</f>
        <v>44433.91280906149</v>
      </c>
      <c r="G138462">
        <f t="shared" si="2163"/>
        <v>3</v>
      </c>
    </row>
    <row r="138463" spans="1:7" x14ac:dyDescent="0.25">
      <c r="A138463">
        <v>417781</v>
      </c>
      <c r="B138463" s="2">
        <v>44433.788213592234</v>
      </c>
      <c r="C138463">
        <v>226313</v>
      </c>
      <c r="D138463">
        <v>250679</v>
      </c>
      <c r="E138463" t="str">
        <f>VLOOKUP(C138463,Подписчики!A:D,2,FALSE)</f>
        <v>UTC+0</v>
      </c>
      <c r="F138463" s="2">
        <f>VLOOKUP(C138463,Подписчики!A:D,4,FALSE)/24+B138463</f>
        <v>44433.788213592234</v>
      </c>
      <c r="G138463">
        <f t="shared" si="2163"/>
        <v>3</v>
      </c>
    </row>
    <row r="138464" spans="1:7" x14ac:dyDescent="0.25">
      <c r="A138464">
        <v>417784</v>
      </c>
      <c r="B138464" s="2">
        <v>44433.788618122977</v>
      </c>
      <c r="C138464">
        <v>142100</v>
      </c>
      <c r="D138464">
        <v>43842</v>
      </c>
      <c r="E138464" t="str">
        <f>VLOOKUP(C138464,Подписчики!A:D,2,FALSE)</f>
        <v>UTC+1</v>
      </c>
      <c r="F138464" s="2">
        <f>VLOOKUP(C138464,Подписчики!A:D,4,FALSE)/24+B138464</f>
        <v>44433.830284789641</v>
      </c>
      <c r="G138464">
        <f t="shared" si="2163"/>
        <v>3</v>
      </c>
    </row>
    <row r="138465" spans="1:7" x14ac:dyDescent="0.25">
      <c r="A138465">
        <v>417787</v>
      </c>
      <c r="B138465" s="2">
        <v>44433.788618122977</v>
      </c>
      <c r="C138465">
        <v>275226</v>
      </c>
      <c r="D138465">
        <v>119655</v>
      </c>
      <c r="E138465" t="str">
        <f>VLOOKUP(C138465,Подписчики!A:D,2,FALSE)</f>
        <v>UTC+1</v>
      </c>
      <c r="F138465" s="2">
        <f>VLOOKUP(C138465,Подписчики!A:D,4,FALSE)/24+B138465</f>
        <v>44433.830284789641</v>
      </c>
      <c r="G138465">
        <f t="shared" si="2163"/>
        <v>3</v>
      </c>
    </row>
    <row r="138466" spans="1:7" x14ac:dyDescent="0.25">
      <c r="A138466">
        <v>417789</v>
      </c>
      <c r="B138466" s="2">
        <v>44433.78902265372</v>
      </c>
      <c r="C138466">
        <v>277577</v>
      </c>
      <c r="D138466">
        <v>21999</v>
      </c>
      <c r="E138466" t="str">
        <f>VLOOKUP(C138466,Подписчики!A:D,2,FALSE)</f>
        <v>UTC+2</v>
      </c>
      <c r="F138466" s="2">
        <f>VLOOKUP(C138466,Подписчики!A:D,4,FALSE)/24+B138466</f>
        <v>44433.872355987056</v>
      </c>
      <c r="G138466">
        <f t="shared" si="2163"/>
        <v>3</v>
      </c>
    </row>
    <row r="138467" spans="1:7" x14ac:dyDescent="0.25">
      <c r="A138467">
        <v>417791</v>
      </c>
      <c r="B138467" s="2">
        <v>44433.789427184463</v>
      </c>
      <c r="C138467">
        <v>191658</v>
      </c>
      <c r="D138467">
        <v>343491</v>
      </c>
      <c r="E138467" t="str">
        <f>VLOOKUP(C138467,Подписчики!A:D,2,FALSE)</f>
        <v>UTC+3</v>
      </c>
      <c r="F138467" s="2">
        <f>VLOOKUP(C138467,Подписчики!A:D,4,FALSE)/24+B138467</f>
        <v>44433.914427184463</v>
      </c>
      <c r="G138467">
        <f t="shared" si="2163"/>
        <v>3</v>
      </c>
    </row>
    <row r="138468" spans="1:7" x14ac:dyDescent="0.25">
      <c r="A138468">
        <v>417794</v>
      </c>
      <c r="B138468" s="2">
        <v>44433.79</v>
      </c>
      <c r="C138468">
        <v>266742</v>
      </c>
      <c r="D138468">
        <v>304128</v>
      </c>
      <c r="E138468" t="str">
        <f>VLOOKUP(C138468,Подписчики!A:D,2,FALSE)</f>
        <v>UTC-6</v>
      </c>
      <c r="F138468" s="2">
        <f>VLOOKUP(C138468,Подписчики!A:D,4,FALSE)/24+B138468</f>
        <v>44433.54</v>
      </c>
      <c r="G138468">
        <f t="shared" si="2163"/>
        <v>3</v>
      </c>
    </row>
    <row r="138469" spans="1:7" x14ac:dyDescent="0.25">
      <c r="A138469">
        <v>417795</v>
      </c>
      <c r="B138469" s="2">
        <v>44433.790236245957</v>
      </c>
      <c r="C138469">
        <v>176353</v>
      </c>
      <c r="D138469">
        <v>60239</v>
      </c>
      <c r="E138469" t="str">
        <f>VLOOKUP(C138469,Подписчики!A:D,2,FALSE)</f>
        <v>UTC+1</v>
      </c>
      <c r="F138469" s="2">
        <f>VLOOKUP(C138469,Подписчики!A:D,4,FALSE)/24+B138469</f>
        <v>44433.831902912621</v>
      </c>
      <c r="G138469">
        <f t="shared" si="2163"/>
        <v>3</v>
      </c>
    </row>
    <row r="138470" spans="1:7" x14ac:dyDescent="0.25">
      <c r="A138470">
        <v>417800</v>
      </c>
      <c r="B138470" s="2">
        <v>44433.790333333338</v>
      </c>
      <c r="C138470">
        <v>59468</v>
      </c>
      <c r="D138470">
        <v>130935</v>
      </c>
      <c r="E138470" t="str">
        <f>VLOOKUP(C138470,Подписчики!A:D,2,FALSE)</f>
        <v>UTC+1</v>
      </c>
      <c r="F138470" s="2">
        <f>VLOOKUP(C138470,Подписчики!A:D,4,FALSE)/24+B138470</f>
        <v>44433.832000000002</v>
      </c>
      <c r="G138470">
        <f t="shared" si="2163"/>
        <v>3</v>
      </c>
    </row>
    <row r="138471" spans="1:7" x14ac:dyDescent="0.25">
      <c r="A138471">
        <v>417803</v>
      </c>
      <c r="B138471" s="2">
        <v>44433.790640776693</v>
      </c>
      <c r="C138471">
        <v>264712</v>
      </c>
      <c r="D138471">
        <v>58435</v>
      </c>
      <c r="E138471" t="str">
        <f>VLOOKUP(C138471,Подписчики!A:D,2,FALSE)</f>
        <v>UTC+2</v>
      </c>
      <c r="F138471" s="2">
        <f>VLOOKUP(C138471,Подписчики!A:D,4,FALSE)/24+B138471</f>
        <v>44433.873974110029</v>
      </c>
      <c r="G138471">
        <f t="shared" si="2163"/>
        <v>3</v>
      </c>
    </row>
    <row r="138472" spans="1:7" x14ac:dyDescent="0.25">
      <c r="A138472">
        <v>417805</v>
      </c>
      <c r="B138472" s="2">
        <v>44433.793067961167</v>
      </c>
      <c r="C138472">
        <v>56990</v>
      </c>
      <c r="D138472">
        <v>416030</v>
      </c>
      <c r="E138472" t="str">
        <f>VLOOKUP(C138472,Подписчики!A:D,2,FALSE)</f>
        <v>UTC+0</v>
      </c>
      <c r="F138472" s="2">
        <f>VLOOKUP(C138472,Подписчики!A:D,4,FALSE)/24+B138472</f>
        <v>44433.793067961167</v>
      </c>
      <c r="G138472">
        <f t="shared" si="2163"/>
        <v>3</v>
      </c>
    </row>
    <row r="138473" spans="1:7" x14ac:dyDescent="0.25">
      <c r="A138473">
        <v>417806</v>
      </c>
      <c r="B138473" s="2">
        <v>44433.793067961167</v>
      </c>
      <c r="C138473">
        <v>218095</v>
      </c>
      <c r="D138473">
        <v>411922</v>
      </c>
      <c r="E138473" t="str">
        <f>VLOOKUP(C138473,Подписчики!A:D,2,FALSE)</f>
        <v>UTC+0</v>
      </c>
      <c r="F138473" s="2">
        <f>VLOOKUP(C138473,Подписчики!A:D,4,FALSE)/24+B138473</f>
        <v>44433.793067961167</v>
      </c>
      <c r="G138473">
        <f t="shared" si="2163"/>
        <v>3</v>
      </c>
    </row>
    <row r="138474" spans="1:7" x14ac:dyDescent="0.25">
      <c r="A138474">
        <v>417811</v>
      </c>
      <c r="B138474" s="2">
        <v>44433.793472491911</v>
      </c>
      <c r="C138474">
        <v>58357</v>
      </c>
      <c r="D138474">
        <v>118549</v>
      </c>
      <c r="E138474" t="str">
        <f>VLOOKUP(C138474,Подписчики!A:D,2,FALSE)</f>
        <v>UTC+1</v>
      </c>
      <c r="F138474" s="2">
        <f>VLOOKUP(C138474,Подписчики!A:D,4,FALSE)/24+B138474</f>
        <v>44433.835139158575</v>
      </c>
      <c r="G138474">
        <f t="shared" si="2163"/>
        <v>3</v>
      </c>
    </row>
    <row r="138475" spans="1:7" x14ac:dyDescent="0.25">
      <c r="A138475">
        <v>417813</v>
      </c>
      <c r="B138475" s="2">
        <v>44433.793472491911</v>
      </c>
      <c r="C138475">
        <v>135256</v>
      </c>
      <c r="D138475">
        <v>304722</v>
      </c>
      <c r="E138475" t="str">
        <f>VLOOKUP(C138475,Подписчики!A:D,2,FALSE)</f>
        <v>UTC+1</v>
      </c>
      <c r="F138475" s="2">
        <f>VLOOKUP(C138475,Подписчики!A:D,4,FALSE)/24+B138475</f>
        <v>44433.835139158575</v>
      </c>
      <c r="G138475">
        <f t="shared" si="2163"/>
        <v>3</v>
      </c>
    </row>
    <row r="138476" spans="1:7" x14ac:dyDescent="0.25">
      <c r="A138476">
        <v>417814</v>
      </c>
      <c r="B138476" s="2">
        <v>44433.793472491911</v>
      </c>
      <c r="C138476">
        <v>289139</v>
      </c>
      <c r="D138476">
        <v>328888</v>
      </c>
      <c r="E138476" t="str">
        <f>VLOOKUP(C138476,Подписчики!A:D,2,FALSE)</f>
        <v>UTC+1</v>
      </c>
      <c r="F138476" s="2">
        <f>VLOOKUP(C138476,Подписчики!A:D,4,FALSE)/24+B138476</f>
        <v>44433.835139158575</v>
      </c>
      <c r="G138476">
        <f t="shared" si="2163"/>
        <v>3</v>
      </c>
    </row>
    <row r="138477" spans="1:7" x14ac:dyDescent="0.25">
      <c r="A138477">
        <v>417816</v>
      </c>
      <c r="B138477" s="2">
        <v>44433.793877022654</v>
      </c>
      <c r="C138477">
        <v>266332</v>
      </c>
      <c r="D138477">
        <v>472712</v>
      </c>
      <c r="E138477" t="str">
        <f>VLOOKUP(C138477,Подписчики!A:D,2,FALSE)</f>
        <v>UTC+2</v>
      </c>
      <c r="F138477" s="2">
        <f>VLOOKUP(C138477,Подписчики!A:D,4,FALSE)/24+B138477</f>
        <v>44433.87721035599</v>
      </c>
      <c r="G138477">
        <f t="shared" si="2163"/>
        <v>3</v>
      </c>
    </row>
    <row r="138478" spans="1:7" x14ac:dyDescent="0.25">
      <c r="A138478">
        <v>417821</v>
      </c>
      <c r="B138478" s="2">
        <v>44433.797113268607</v>
      </c>
      <c r="C138478">
        <v>188047</v>
      </c>
      <c r="D138478">
        <v>134245</v>
      </c>
      <c r="E138478" t="str">
        <f>VLOOKUP(C138478,Подписчики!A:D,2,FALSE)</f>
        <v>UTC+2</v>
      </c>
      <c r="F138478" s="2">
        <f>VLOOKUP(C138478,Подписчики!A:D,4,FALSE)/24+B138478</f>
        <v>44433.880446601943</v>
      </c>
      <c r="G138478">
        <f t="shared" si="2163"/>
        <v>3</v>
      </c>
    </row>
    <row r="138479" spans="1:7" x14ac:dyDescent="0.25">
      <c r="A138479">
        <v>417826</v>
      </c>
      <c r="B138479" s="2">
        <v>44433.797922330094</v>
      </c>
      <c r="C138479">
        <v>200701</v>
      </c>
      <c r="D138479">
        <v>21760</v>
      </c>
      <c r="E138479" t="str">
        <f>VLOOKUP(C138479,Подписчики!A:D,2,FALSE)</f>
        <v>UTC+0</v>
      </c>
      <c r="F138479" s="2">
        <f>VLOOKUP(C138479,Подписчики!A:D,4,FALSE)/24+B138479</f>
        <v>44433.797922330094</v>
      </c>
      <c r="G138479">
        <f t="shared" si="2163"/>
        <v>3</v>
      </c>
    </row>
    <row r="138480" spans="1:7" x14ac:dyDescent="0.25">
      <c r="A138480">
        <v>417831</v>
      </c>
      <c r="B138480" s="2">
        <v>44433.798666666662</v>
      </c>
      <c r="C138480">
        <v>243959</v>
      </c>
      <c r="D138480">
        <v>51317</v>
      </c>
      <c r="E138480" t="str">
        <f>VLOOKUP(C138480,Подписчики!A:D,2,FALSE)</f>
        <v>UTC+2</v>
      </c>
      <c r="F138480" s="2">
        <f>VLOOKUP(C138480,Подписчики!A:D,4,FALSE)/24+B138480</f>
        <v>44433.881999999998</v>
      </c>
      <c r="G138480">
        <f t="shared" si="2163"/>
        <v>3</v>
      </c>
    </row>
    <row r="138481" spans="1:7" x14ac:dyDescent="0.25">
      <c r="A138481">
        <v>417835</v>
      </c>
      <c r="B138481" s="2">
        <v>44433.799540453074</v>
      </c>
      <c r="C138481">
        <v>311931</v>
      </c>
      <c r="D138481">
        <v>230507</v>
      </c>
      <c r="E138481" t="str">
        <f>VLOOKUP(C138481,Подписчики!A:D,2,FALSE)</f>
        <v>UTC+0</v>
      </c>
      <c r="F138481" s="2">
        <f>VLOOKUP(C138481,Подписчики!A:D,4,FALSE)/24+B138481</f>
        <v>44433.799540453074</v>
      </c>
      <c r="G138481">
        <f t="shared" si="2163"/>
        <v>3</v>
      </c>
    </row>
    <row r="138482" spans="1:7" x14ac:dyDescent="0.25">
      <c r="A138482">
        <v>417838</v>
      </c>
      <c r="B138482" s="2">
        <v>44433.80034951456</v>
      </c>
      <c r="C138482">
        <v>40712</v>
      </c>
      <c r="D138482">
        <v>261266</v>
      </c>
      <c r="E138482" t="str">
        <f>VLOOKUP(C138482,Подписчики!A:D,2,FALSE)</f>
        <v>UTC+2</v>
      </c>
      <c r="F138482" s="2">
        <f>VLOOKUP(C138482,Подписчики!A:D,4,FALSE)/24+B138482</f>
        <v>44433.883682847896</v>
      </c>
      <c r="G138482">
        <f t="shared" si="2163"/>
        <v>3</v>
      </c>
    </row>
    <row r="138483" spans="1:7" x14ac:dyDescent="0.25">
      <c r="A138483">
        <v>417841</v>
      </c>
      <c r="B138483" s="2">
        <v>44433.800349514568</v>
      </c>
      <c r="C138483">
        <v>242545</v>
      </c>
      <c r="D138483">
        <v>54784</v>
      </c>
      <c r="E138483" t="str">
        <f>VLOOKUP(C138483,Подписчики!A:D,2,FALSE)</f>
        <v>UTC-2</v>
      </c>
      <c r="F138483" s="2">
        <f>VLOOKUP(C138483,Подписчики!A:D,4,FALSE)/24+B138483</f>
        <v>44433.717016181232</v>
      </c>
      <c r="G138483">
        <f t="shared" si="2163"/>
        <v>3</v>
      </c>
    </row>
    <row r="138484" spans="1:7" x14ac:dyDescent="0.25">
      <c r="A138484">
        <v>417843</v>
      </c>
      <c r="B138484" s="2">
        <v>44433.801158576054</v>
      </c>
      <c r="C138484">
        <v>99330</v>
      </c>
      <c r="D138484">
        <v>80850</v>
      </c>
      <c r="E138484" t="str">
        <f>VLOOKUP(C138484,Подписчики!A:D,2,FALSE)</f>
        <v>UTC+0</v>
      </c>
      <c r="F138484" s="2">
        <f>VLOOKUP(C138484,Подписчики!A:D,4,FALSE)/24+B138484</f>
        <v>44433.801158576054</v>
      </c>
      <c r="G138484">
        <f t="shared" si="2163"/>
        <v>3</v>
      </c>
    </row>
    <row r="138485" spans="1:7" x14ac:dyDescent="0.25">
      <c r="A138485">
        <v>417844</v>
      </c>
      <c r="B138485" s="2">
        <v>44433.801967637541</v>
      </c>
      <c r="C138485">
        <v>58723</v>
      </c>
      <c r="D138485">
        <v>325758</v>
      </c>
      <c r="E138485" t="str">
        <f>VLOOKUP(C138485,Подписчики!A:D,2,FALSE)</f>
        <v>UTC+2</v>
      </c>
      <c r="F138485" s="2">
        <f>VLOOKUP(C138485,Подписчики!A:D,4,FALSE)/24+B138485</f>
        <v>44433.885300970876</v>
      </c>
      <c r="G138485">
        <f t="shared" si="2163"/>
        <v>3</v>
      </c>
    </row>
    <row r="138486" spans="1:7" x14ac:dyDescent="0.25">
      <c r="A138486">
        <v>417848</v>
      </c>
      <c r="B138486" s="2">
        <v>44433.801967637541</v>
      </c>
      <c r="C138486">
        <v>219573</v>
      </c>
      <c r="D138486">
        <v>347393</v>
      </c>
      <c r="E138486" t="str">
        <f>VLOOKUP(C138486,Подписчики!A:D,2,FALSE)</f>
        <v>UTC+2</v>
      </c>
      <c r="F138486" s="2">
        <f>VLOOKUP(C138486,Подписчики!A:D,4,FALSE)/24+B138486</f>
        <v>44433.885300970876</v>
      </c>
      <c r="G138486">
        <f t="shared" si="2163"/>
        <v>3</v>
      </c>
    </row>
    <row r="138487" spans="1:7" x14ac:dyDescent="0.25">
      <c r="A138487">
        <v>417850</v>
      </c>
      <c r="B138487" s="2">
        <v>44433.803181229778</v>
      </c>
      <c r="C138487">
        <v>57578</v>
      </c>
      <c r="D138487">
        <v>54929</v>
      </c>
      <c r="E138487" t="str">
        <f>VLOOKUP(C138487,Подписчики!A:D,2,FALSE)</f>
        <v>UTC+1</v>
      </c>
      <c r="F138487" s="2">
        <f>VLOOKUP(C138487,Подписчики!A:D,4,FALSE)/24+B138487</f>
        <v>44433.844847896442</v>
      </c>
      <c r="G138487">
        <f t="shared" si="2163"/>
        <v>3</v>
      </c>
    </row>
    <row r="138488" spans="1:7" x14ac:dyDescent="0.25">
      <c r="A138488">
        <v>417851</v>
      </c>
      <c r="B138488" s="2">
        <v>44433.804799352751</v>
      </c>
      <c r="C138488">
        <v>20062</v>
      </c>
      <c r="D138488">
        <v>250679</v>
      </c>
      <c r="E138488" t="str">
        <f>VLOOKUP(C138488,Подписчики!A:D,2,FALSE)</f>
        <v>UTC+1</v>
      </c>
      <c r="F138488" s="2">
        <f>VLOOKUP(C138488,Подписчики!A:D,4,FALSE)/24+B138488</f>
        <v>44433.846466019415</v>
      </c>
      <c r="G138488">
        <f t="shared" si="2163"/>
        <v>3</v>
      </c>
    </row>
    <row r="138489" spans="1:7" x14ac:dyDescent="0.25">
      <c r="A138489">
        <v>417854</v>
      </c>
      <c r="B138489" s="2">
        <v>44433.806012944988</v>
      </c>
      <c r="C138489">
        <v>44556</v>
      </c>
      <c r="D138489">
        <v>250679</v>
      </c>
      <c r="E138489" t="str">
        <f>VLOOKUP(C138489,Подписчики!A:D,2,FALSE)</f>
        <v>UTC+4</v>
      </c>
      <c r="F138489" s="2">
        <f>VLOOKUP(C138489,Подписчики!A:D,4,FALSE)/24+B138489</f>
        <v>44433.972679611652</v>
      </c>
      <c r="G138489">
        <f t="shared" si="2163"/>
        <v>3</v>
      </c>
    </row>
    <row r="138490" spans="1:7" x14ac:dyDescent="0.25">
      <c r="A138490">
        <v>417857</v>
      </c>
      <c r="B138490" s="2">
        <v>44433.806417475731</v>
      </c>
      <c r="C138490">
        <v>164756</v>
      </c>
      <c r="D138490">
        <v>116857</v>
      </c>
      <c r="E138490" t="str">
        <f>VLOOKUP(C138490,Подписчики!A:D,2,FALSE)</f>
        <v>UTC+1</v>
      </c>
      <c r="F138490" s="2">
        <f>VLOOKUP(C138490,Подписчики!A:D,4,FALSE)/24+B138490</f>
        <v>44433.848084142395</v>
      </c>
      <c r="G138490">
        <f t="shared" si="2163"/>
        <v>3</v>
      </c>
    </row>
    <row r="138491" spans="1:7" x14ac:dyDescent="0.25">
      <c r="A138491">
        <v>417861</v>
      </c>
      <c r="B138491" s="2">
        <v>44433.809249190941</v>
      </c>
      <c r="C138491">
        <v>301931</v>
      </c>
      <c r="D138491">
        <v>9852</v>
      </c>
      <c r="E138491" t="str">
        <f>VLOOKUP(C138491,Подписчики!A:D,2,FALSE)</f>
        <v>UTC+0</v>
      </c>
      <c r="F138491" s="2">
        <f>VLOOKUP(C138491,Подписчики!A:D,4,FALSE)/24+B138491</f>
        <v>44433.809249190941</v>
      </c>
      <c r="G138491">
        <f t="shared" si="2163"/>
        <v>3</v>
      </c>
    </row>
    <row r="138492" spans="1:7" x14ac:dyDescent="0.25">
      <c r="A138492">
        <v>417865</v>
      </c>
      <c r="B138492" s="2">
        <v>44433.809653721684</v>
      </c>
      <c r="C138492">
        <v>342679</v>
      </c>
      <c r="D138492">
        <v>372505</v>
      </c>
      <c r="E138492" t="str">
        <f>VLOOKUP(C138492,Подписчики!A:D,2,FALSE)</f>
        <v>UTC+1</v>
      </c>
      <c r="F138492" s="2">
        <f>VLOOKUP(C138492,Подписчики!A:D,4,FALSE)/24+B138492</f>
        <v>44433.851320388349</v>
      </c>
      <c r="G138492">
        <f t="shared" si="2163"/>
        <v>3</v>
      </c>
    </row>
    <row r="138493" spans="1:7" x14ac:dyDescent="0.25">
      <c r="A138493">
        <v>417867</v>
      </c>
      <c r="B138493" s="2">
        <v>44433.810462783171</v>
      </c>
      <c r="C138493">
        <v>338086</v>
      </c>
      <c r="D138493">
        <v>281236</v>
      </c>
      <c r="E138493" t="str">
        <f>VLOOKUP(C138493,Подписчики!A:D,2,FALSE)</f>
        <v>UTC+3</v>
      </c>
      <c r="F138493" s="2">
        <f>VLOOKUP(C138493,Подписчики!A:D,4,FALSE)/24+B138493</f>
        <v>44433.935462783171</v>
      </c>
      <c r="G138493">
        <f t="shared" si="2163"/>
        <v>3</v>
      </c>
    </row>
    <row r="138494" spans="1:7" x14ac:dyDescent="0.25">
      <c r="A138494">
        <v>417869</v>
      </c>
      <c r="B138494" s="2">
        <v>44433.810867313914</v>
      </c>
      <c r="C138494">
        <v>170438</v>
      </c>
      <c r="D138494">
        <v>466283</v>
      </c>
      <c r="E138494" t="str">
        <f>VLOOKUP(C138494,Подписчики!A:D,2,FALSE)</f>
        <v>UTC+0</v>
      </c>
      <c r="F138494" s="2">
        <f>VLOOKUP(C138494,Подписчики!A:D,4,FALSE)/24+B138494</f>
        <v>44433.810867313914</v>
      </c>
      <c r="G138494">
        <f t="shared" si="2163"/>
        <v>3</v>
      </c>
    </row>
    <row r="138495" spans="1:7" x14ac:dyDescent="0.25">
      <c r="A138495">
        <v>417871</v>
      </c>
      <c r="B138495" s="2">
        <v>44433.811271844665</v>
      </c>
      <c r="C138495">
        <v>64157</v>
      </c>
      <c r="D138495">
        <v>394819</v>
      </c>
      <c r="E138495" t="str">
        <f>VLOOKUP(C138495,Подписчики!A:D,2,FALSE)</f>
        <v>UTC+1</v>
      </c>
      <c r="F138495" s="2">
        <f>VLOOKUP(C138495,Подписчики!A:D,4,FALSE)/24+B138495</f>
        <v>44433.852938511329</v>
      </c>
      <c r="G138495">
        <f t="shared" si="2163"/>
        <v>3</v>
      </c>
    </row>
    <row r="138496" spans="1:7" x14ac:dyDescent="0.25">
      <c r="A138496">
        <v>417874</v>
      </c>
      <c r="B138496" s="2">
        <v>44433.811999999998</v>
      </c>
      <c r="C138496">
        <v>74401</v>
      </c>
      <c r="D138496">
        <v>347008</v>
      </c>
      <c r="E138496" t="str">
        <f>VLOOKUP(C138496,Подписчики!A:D,2,FALSE)</f>
        <v>UTC+3</v>
      </c>
      <c r="F138496" s="2">
        <f>VLOOKUP(C138496,Подписчики!A:D,4,FALSE)/24+B138496</f>
        <v>44433.936999999998</v>
      </c>
      <c r="G138496">
        <f t="shared" si="2163"/>
        <v>3</v>
      </c>
    </row>
    <row r="138497" spans="1:7" x14ac:dyDescent="0.25">
      <c r="A138497">
        <v>417878</v>
      </c>
      <c r="B138497" s="2">
        <v>44433.812485436894</v>
      </c>
      <c r="C138497">
        <v>70473</v>
      </c>
      <c r="D138497">
        <v>357547</v>
      </c>
      <c r="E138497" t="str">
        <f>VLOOKUP(C138497,Подписчики!A:D,2,FALSE)</f>
        <v>UTC+0</v>
      </c>
      <c r="F138497" s="2">
        <f>VLOOKUP(C138497,Подписчики!A:D,4,FALSE)/24+B138497</f>
        <v>44433.812485436894</v>
      </c>
      <c r="G138497">
        <f t="shared" si="2163"/>
        <v>3</v>
      </c>
    </row>
    <row r="138498" spans="1:7" x14ac:dyDescent="0.25">
      <c r="A138498">
        <v>417883</v>
      </c>
      <c r="B138498" s="2">
        <v>44433.813294498381</v>
      </c>
      <c r="C138498">
        <v>35191</v>
      </c>
      <c r="D138498">
        <v>258219</v>
      </c>
      <c r="E138498" t="str">
        <f>VLOOKUP(C138498,Подписчики!A:D,2,FALSE)</f>
        <v>UTC+2</v>
      </c>
      <c r="F138498" s="2">
        <f>VLOOKUP(C138498,Подписчики!A:D,4,FALSE)/24+B138498</f>
        <v>44433.896627831717</v>
      </c>
      <c r="G138498">
        <f t="shared" si="2163"/>
        <v>3</v>
      </c>
    </row>
    <row r="138499" spans="1:7" x14ac:dyDescent="0.25">
      <c r="A138499">
        <v>417885</v>
      </c>
      <c r="B138499" s="2">
        <v>44433.813294498381</v>
      </c>
      <c r="C138499">
        <v>322983</v>
      </c>
      <c r="D138499">
        <v>264283</v>
      </c>
      <c r="E138499" t="str">
        <f>VLOOKUP(C138499,Подписчики!A:D,2,FALSE)</f>
        <v>UTC+2</v>
      </c>
      <c r="F138499" s="2">
        <f>VLOOKUP(C138499,Подписчики!A:D,4,FALSE)/24+B138499</f>
        <v>44433.896627831717</v>
      </c>
      <c r="G138499">
        <f t="shared" ref="G138499:G138562" si="2164">WEEKDAY(F138499,2)</f>
        <v>3</v>
      </c>
    </row>
    <row r="138500" spans="1:7" x14ac:dyDescent="0.25">
      <c r="A138500">
        <v>417886</v>
      </c>
      <c r="B138500" s="2">
        <v>44433.814103559867</v>
      </c>
      <c r="C138500">
        <v>236932</v>
      </c>
      <c r="D138500">
        <v>294042</v>
      </c>
      <c r="E138500" t="str">
        <f>VLOOKUP(C138500,Подписчики!A:D,2,FALSE)</f>
        <v>UTC-4</v>
      </c>
      <c r="F138500" s="2">
        <f>VLOOKUP(C138500,Подписчики!A:D,4,FALSE)/24+B138500</f>
        <v>44433.647436893203</v>
      </c>
      <c r="G138500">
        <f t="shared" si="2164"/>
        <v>3</v>
      </c>
    </row>
    <row r="138501" spans="1:7" x14ac:dyDescent="0.25">
      <c r="A138501">
        <v>417888</v>
      </c>
      <c r="B138501" s="2">
        <v>44433.814508090618</v>
      </c>
      <c r="C138501">
        <v>200780</v>
      </c>
      <c r="D138501">
        <v>411922</v>
      </c>
      <c r="E138501" t="str">
        <f>VLOOKUP(C138501,Подписчики!A:D,2,FALSE)</f>
        <v>UTC+1</v>
      </c>
      <c r="F138501" s="2">
        <f>VLOOKUP(C138501,Подписчики!A:D,4,FALSE)/24+B138501</f>
        <v>44433.856174757282</v>
      </c>
      <c r="G138501">
        <f t="shared" si="2164"/>
        <v>3</v>
      </c>
    </row>
    <row r="138502" spans="1:7" x14ac:dyDescent="0.25">
      <c r="A138502">
        <v>417889</v>
      </c>
      <c r="B138502" s="2">
        <v>44433.814912621354</v>
      </c>
      <c r="C138502">
        <v>236317</v>
      </c>
      <c r="D138502">
        <v>301748</v>
      </c>
      <c r="E138502" t="str">
        <f>VLOOKUP(C138502,Подписчики!A:D,2,FALSE)</f>
        <v>UTC+2</v>
      </c>
      <c r="F138502" s="2">
        <f>VLOOKUP(C138502,Подписчики!A:D,4,FALSE)/24+B138502</f>
        <v>44433.89824595469</v>
      </c>
      <c r="G138502">
        <f t="shared" si="2164"/>
        <v>3</v>
      </c>
    </row>
    <row r="138503" spans="1:7" x14ac:dyDescent="0.25">
      <c r="A138503">
        <v>417894</v>
      </c>
      <c r="B138503" s="2">
        <v>44433.815317152104</v>
      </c>
      <c r="C138503">
        <v>107575</v>
      </c>
      <c r="D138503">
        <v>170012</v>
      </c>
      <c r="E138503" t="str">
        <f>VLOOKUP(C138503,Подписчики!A:D,2,FALSE)</f>
        <v>UTC+3</v>
      </c>
      <c r="F138503" s="2">
        <f>VLOOKUP(C138503,Подписчики!A:D,4,FALSE)/24+B138503</f>
        <v>44433.940317152104</v>
      </c>
      <c r="G138503">
        <f t="shared" si="2164"/>
        <v>3</v>
      </c>
    </row>
    <row r="138504" spans="1:7" x14ac:dyDescent="0.25">
      <c r="A138504">
        <v>417897</v>
      </c>
      <c r="B138504" s="2">
        <v>44433.816126213598</v>
      </c>
      <c r="C138504">
        <v>6095</v>
      </c>
      <c r="D138504">
        <v>264901</v>
      </c>
      <c r="E138504" t="str">
        <f>VLOOKUP(C138504,Подписчики!A:D,2,FALSE)</f>
        <v>UTC+1</v>
      </c>
      <c r="F138504" s="2">
        <f>VLOOKUP(C138504,Подписчики!A:D,4,FALSE)/24+B138504</f>
        <v>44433.857792880262</v>
      </c>
      <c r="G138504">
        <f t="shared" si="2164"/>
        <v>3</v>
      </c>
    </row>
    <row r="138505" spans="1:7" x14ac:dyDescent="0.25">
      <c r="A138505">
        <v>417902</v>
      </c>
      <c r="B138505" s="2">
        <v>44433.816126213598</v>
      </c>
      <c r="C138505">
        <v>95477</v>
      </c>
      <c r="D138505">
        <v>472330</v>
      </c>
      <c r="E138505" t="str">
        <f>VLOOKUP(C138505,Подписчики!A:D,2,FALSE)</f>
        <v>UTC+1</v>
      </c>
      <c r="F138505" s="2">
        <f>VLOOKUP(C138505,Подписчики!A:D,4,FALSE)/24+B138505</f>
        <v>44433.857792880262</v>
      </c>
      <c r="G138505">
        <f t="shared" si="2164"/>
        <v>3</v>
      </c>
    </row>
    <row r="138506" spans="1:7" x14ac:dyDescent="0.25">
      <c r="A138506">
        <v>417905</v>
      </c>
      <c r="B138506" s="2">
        <v>44433.816126213598</v>
      </c>
      <c r="C138506">
        <v>323527</v>
      </c>
      <c r="D138506">
        <v>371515</v>
      </c>
      <c r="E138506" t="str">
        <f>VLOOKUP(C138506,Подписчики!A:D,2,FALSE)</f>
        <v>UTC+1</v>
      </c>
      <c r="F138506" s="2">
        <f>VLOOKUP(C138506,Подписчики!A:D,4,FALSE)/24+B138506</f>
        <v>44433.857792880262</v>
      </c>
      <c r="G138506">
        <f t="shared" si="2164"/>
        <v>3</v>
      </c>
    </row>
    <row r="138507" spans="1:7" x14ac:dyDescent="0.25">
      <c r="A138507">
        <v>417907</v>
      </c>
      <c r="B138507" s="2">
        <v>44433.816935275077</v>
      </c>
      <c r="C138507">
        <v>22425</v>
      </c>
      <c r="D138507">
        <v>189009</v>
      </c>
      <c r="E138507" t="str">
        <f>VLOOKUP(C138507,Подписчики!A:D,2,FALSE)</f>
        <v>UTC+3</v>
      </c>
      <c r="F138507" s="2">
        <f>VLOOKUP(C138507,Подписчики!A:D,4,FALSE)/24+B138507</f>
        <v>44433.941935275077</v>
      </c>
      <c r="G138507">
        <f t="shared" si="2164"/>
        <v>3</v>
      </c>
    </row>
    <row r="138508" spans="1:7" x14ac:dyDescent="0.25">
      <c r="A138508">
        <v>417908</v>
      </c>
      <c r="B138508" s="2">
        <v>44433.817339805828</v>
      </c>
      <c r="C138508">
        <v>224807</v>
      </c>
      <c r="D138508">
        <v>451656</v>
      </c>
      <c r="E138508" t="str">
        <f>VLOOKUP(C138508,Подписчики!A:D,2,FALSE)</f>
        <v>UTC+4</v>
      </c>
      <c r="F138508" s="2">
        <f>VLOOKUP(C138508,Подписчики!A:D,4,FALSE)/24+B138508</f>
        <v>44433.984006472492</v>
      </c>
      <c r="G138508">
        <f t="shared" si="2164"/>
        <v>3</v>
      </c>
    </row>
    <row r="138509" spans="1:7" x14ac:dyDescent="0.25">
      <c r="A138509">
        <v>417909</v>
      </c>
      <c r="B138509" s="2">
        <v>44433.818148867314</v>
      </c>
      <c r="C138509">
        <v>312132</v>
      </c>
      <c r="D138509">
        <v>347393</v>
      </c>
      <c r="E138509" t="str">
        <f>VLOOKUP(C138509,Подписчики!A:D,2,FALSE)</f>
        <v>UTC+2</v>
      </c>
      <c r="F138509" s="2">
        <f>VLOOKUP(C138509,Подписчики!A:D,4,FALSE)/24+B138509</f>
        <v>44433.90148220065</v>
      </c>
      <c r="G138509">
        <f t="shared" si="2164"/>
        <v>3</v>
      </c>
    </row>
    <row r="138510" spans="1:7" x14ac:dyDescent="0.25">
      <c r="A138510">
        <v>417910</v>
      </c>
      <c r="B138510" s="2">
        <v>44433.819000000003</v>
      </c>
      <c r="C138510">
        <v>336573</v>
      </c>
      <c r="D138510">
        <v>64949</v>
      </c>
      <c r="E138510" t="str">
        <f>VLOOKUP(C138510,Подписчики!A:D,2,FALSE)</f>
        <v>UTC+0</v>
      </c>
      <c r="F138510" s="2">
        <f>VLOOKUP(C138510,Подписчики!A:D,4,FALSE)/24+B138510</f>
        <v>44433.819000000003</v>
      </c>
      <c r="G138510">
        <f t="shared" si="2164"/>
        <v>3</v>
      </c>
    </row>
    <row r="138511" spans="1:7" x14ac:dyDescent="0.25">
      <c r="A138511">
        <v>417912</v>
      </c>
      <c r="B138511" s="2">
        <v>44433.820980582524</v>
      </c>
      <c r="C138511">
        <v>90203</v>
      </c>
      <c r="D138511">
        <v>230027</v>
      </c>
      <c r="E138511" t="str">
        <f>VLOOKUP(C138511,Подписчики!A:D,2,FALSE)</f>
        <v>UTC+1</v>
      </c>
      <c r="F138511" s="2">
        <f>VLOOKUP(C138511,Подписчики!A:D,4,FALSE)/24+B138511</f>
        <v>44433.862647249189</v>
      </c>
      <c r="G138511">
        <f t="shared" si="2164"/>
        <v>3</v>
      </c>
    </row>
    <row r="138512" spans="1:7" x14ac:dyDescent="0.25">
      <c r="A138512">
        <v>417913</v>
      </c>
      <c r="B138512" s="2">
        <v>44433.821789644011</v>
      </c>
      <c r="C138512">
        <v>234511</v>
      </c>
      <c r="D138512">
        <v>88863</v>
      </c>
      <c r="E138512" t="str">
        <f>VLOOKUP(C138512,Подписчики!A:D,2,FALSE)</f>
        <v>UTC+3</v>
      </c>
      <c r="F138512" s="2">
        <f>VLOOKUP(C138512,Подписчики!A:D,4,FALSE)/24+B138512</f>
        <v>44433.946789644011</v>
      </c>
      <c r="G138512">
        <f t="shared" si="2164"/>
        <v>3</v>
      </c>
    </row>
    <row r="138513" spans="1:7" x14ac:dyDescent="0.25">
      <c r="A138513">
        <v>417915</v>
      </c>
      <c r="B138513" s="2">
        <v>44433.822194174754</v>
      </c>
      <c r="C138513">
        <v>122250</v>
      </c>
      <c r="D138513">
        <v>101979</v>
      </c>
      <c r="E138513" t="str">
        <f>VLOOKUP(C138513,Подписчики!A:D,2,FALSE)</f>
        <v>UTC+0</v>
      </c>
      <c r="F138513" s="2">
        <f>VLOOKUP(C138513,Подписчики!A:D,4,FALSE)/24+B138513</f>
        <v>44433.822194174754</v>
      </c>
      <c r="G138513">
        <f t="shared" si="2164"/>
        <v>3</v>
      </c>
    </row>
    <row r="138514" spans="1:7" x14ac:dyDescent="0.25">
      <c r="A138514">
        <v>417920</v>
      </c>
      <c r="B138514" s="2">
        <v>44433.822598705505</v>
      </c>
      <c r="C138514">
        <v>198398</v>
      </c>
      <c r="D138514">
        <v>405774</v>
      </c>
      <c r="E138514" t="str">
        <f>VLOOKUP(C138514,Подписчики!A:D,2,FALSE)</f>
        <v>UTC+1</v>
      </c>
      <c r="F138514" s="2">
        <f>VLOOKUP(C138514,Подписчики!A:D,4,FALSE)/24+B138514</f>
        <v>44433.864265372169</v>
      </c>
      <c r="G138514">
        <f t="shared" si="2164"/>
        <v>3</v>
      </c>
    </row>
    <row r="138515" spans="1:7" x14ac:dyDescent="0.25">
      <c r="A138515">
        <v>417924</v>
      </c>
      <c r="B138515" s="2">
        <v>44433.823003236241</v>
      </c>
      <c r="C138515">
        <v>37722</v>
      </c>
      <c r="D138515">
        <v>217497</v>
      </c>
      <c r="E138515" t="str">
        <f>VLOOKUP(C138515,Подписчики!A:D,2,FALSE)</f>
        <v>UTC+2</v>
      </c>
      <c r="F138515" s="2">
        <f>VLOOKUP(C138515,Подписчики!A:D,4,FALSE)/24+B138515</f>
        <v>44433.906336569577</v>
      </c>
      <c r="G138515">
        <f t="shared" si="2164"/>
        <v>3</v>
      </c>
    </row>
    <row r="138516" spans="1:7" x14ac:dyDescent="0.25">
      <c r="A138516">
        <v>417928</v>
      </c>
      <c r="B138516" s="2">
        <v>44433.823003236241</v>
      </c>
      <c r="C138516">
        <v>89981</v>
      </c>
      <c r="D138516">
        <v>21760</v>
      </c>
      <c r="E138516" t="str">
        <f>VLOOKUP(C138516,Подписчики!A:D,2,FALSE)</f>
        <v>UTC+2</v>
      </c>
      <c r="F138516" s="2">
        <f>VLOOKUP(C138516,Подписчики!A:D,4,FALSE)/24+B138516</f>
        <v>44433.906336569577</v>
      </c>
      <c r="G138516">
        <f t="shared" si="2164"/>
        <v>3</v>
      </c>
    </row>
    <row r="138517" spans="1:7" x14ac:dyDescent="0.25">
      <c r="A138517">
        <v>417930</v>
      </c>
      <c r="B138517" s="2">
        <v>44433.823003236241</v>
      </c>
      <c r="C138517">
        <v>167678</v>
      </c>
      <c r="D138517">
        <v>346966</v>
      </c>
      <c r="E138517" t="str">
        <f>VLOOKUP(C138517,Подписчики!A:D,2,FALSE)</f>
        <v>UTC+2</v>
      </c>
      <c r="F138517" s="2">
        <f>VLOOKUP(C138517,Подписчики!A:D,4,FALSE)/24+B138517</f>
        <v>44433.906336569577</v>
      </c>
      <c r="G138517">
        <f t="shared" si="2164"/>
        <v>3</v>
      </c>
    </row>
    <row r="138518" spans="1:7" x14ac:dyDescent="0.25">
      <c r="A138518">
        <v>417934</v>
      </c>
      <c r="B138518" s="2">
        <v>44433.823812297735</v>
      </c>
      <c r="C138518">
        <v>61779</v>
      </c>
      <c r="D138518">
        <v>283395</v>
      </c>
      <c r="E138518" t="str">
        <f>VLOOKUP(C138518,Подписчики!A:D,2,FALSE)</f>
        <v>UTC+0</v>
      </c>
      <c r="F138518" s="2">
        <f>VLOOKUP(C138518,Подписчики!A:D,4,FALSE)/24+B138518</f>
        <v>44433.823812297735</v>
      </c>
      <c r="G138518">
        <f t="shared" si="2164"/>
        <v>3</v>
      </c>
    </row>
    <row r="138519" spans="1:7" x14ac:dyDescent="0.25">
      <c r="A138519">
        <v>417936</v>
      </c>
      <c r="B138519" s="2">
        <v>44433.824216828478</v>
      </c>
      <c r="C138519">
        <v>256182</v>
      </c>
      <c r="D138519">
        <v>251574</v>
      </c>
      <c r="E138519" t="str">
        <f>VLOOKUP(C138519,Подписчики!A:D,2,FALSE)</f>
        <v>UTC+1</v>
      </c>
      <c r="F138519" s="2">
        <f>VLOOKUP(C138519,Подписчики!A:D,4,FALSE)/24+B138519</f>
        <v>44433.865883495142</v>
      </c>
      <c r="G138519">
        <f t="shared" si="2164"/>
        <v>3</v>
      </c>
    </row>
    <row r="138520" spans="1:7" x14ac:dyDescent="0.25">
      <c r="A138520">
        <v>417941</v>
      </c>
      <c r="B138520" s="2">
        <v>44433.825430420715</v>
      </c>
      <c r="C138520">
        <v>60016</v>
      </c>
      <c r="D138520">
        <v>158978</v>
      </c>
      <c r="E138520" t="str">
        <f>VLOOKUP(C138520,Подписчики!A:D,2,FALSE)</f>
        <v>UTC+0</v>
      </c>
      <c r="F138520" s="2">
        <f>VLOOKUP(C138520,Подписчики!A:D,4,FALSE)/24+B138520</f>
        <v>44433.825430420715</v>
      </c>
      <c r="G138520">
        <f t="shared" si="2164"/>
        <v>3</v>
      </c>
    </row>
    <row r="138521" spans="1:7" x14ac:dyDescent="0.25">
      <c r="A138521">
        <v>417942</v>
      </c>
      <c r="B138521" s="2">
        <v>44433.825834951458</v>
      </c>
      <c r="C138521">
        <v>335556</v>
      </c>
      <c r="D138521">
        <v>112504</v>
      </c>
      <c r="E138521" t="str">
        <f>VLOOKUP(C138521,Подписчики!A:D,2,FALSE)</f>
        <v>UTC+1</v>
      </c>
      <c r="F138521" s="2">
        <f>VLOOKUP(C138521,Подписчики!A:D,4,FALSE)/24+B138521</f>
        <v>44433.867501618122</v>
      </c>
      <c r="G138521">
        <f t="shared" si="2164"/>
        <v>3</v>
      </c>
    </row>
    <row r="138522" spans="1:7" x14ac:dyDescent="0.25">
      <c r="A138522">
        <v>417944</v>
      </c>
      <c r="B138522" s="2">
        <v>44433.826999999997</v>
      </c>
      <c r="C138522">
        <v>144912</v>
      </c>
      <c r="D138522">
        <v>227775</v>
      </c>
      <c r="E138522" t="str">
        <f>VLOOKUP(C138522,Подписчики!A:D,2,FALSE)</f>
        <v>UTC+3</v>
      </c>
      <c r="F138522" s="2">
        <f>VLOOKUP(C138522,Подписчики!A:D,4,FALSE)/24+B138522</f>
        <v>44433.951999999997</v>
      </c>
      <c r="G138522">
        <f t="shared" si="2164"/>
        <v>3</v>
      </c>
    </row>
    <row r="138523" spans="1:7" x14ac:dyDescent="0.25">
      <c r="A138523">
        <v>417945</v>
      </c>
      <c r="B138523" s="2">
        <v>44433.827333333335</v>
      </c>
      <c r="C138523">
        <v>331260</v>
      </c>
      <c r="D138523">
        <v>404965</v>
      </c>
      <c r="E138523" t="str">
        <f>VLOOKUP(C138523,Подписчики!A:D,2,FALSE)</f>
        <v>UTC+1</v>
      </c>
      <c r="F138523" s="2">
        <f>VLOOKUP(C138523,Подписчики!A:D,4,FALSE)/24+B138523</f>
        <v>44433.868999999999</v>
      </c>
      <c r="G138523">
        <f t="shared" si="2164"/>
        <v>3</v>
      </c>
    </row>
    <row r="138524" spans="1:7" x14ac:dyDescent="0.25">
      <c r="A138524">
        <v>417947</v>
      </c>
      <c r="B138524" s="2">
        <v>44433.827453074438</v>
      </c>
      <c r="C138524">
        <v>19883</v>
      </c>
      <c r="D138524">
        <v>89186</v>
      </c>
      <c r="E138524" t="str">
        <f>VLOOKUP(C138524,Подписчики!A:D,2,FALSE)</f>
        <v>UTC+1</v>
      </c>
      <c r="F138524" s="2">
        <f>VLOOKUP(C138524,Подписчики!A:D,4,FALSE)/24+B138524</f>
        <v>44433.869119741103</v>
      </c>
      <c r="G138524">
        <f t="shared" si="2164"/>
        <v>3</v>
      </c>
    </row>
    <row r="138525" spans="1:7" x14ac:dyDescent="0.25">
      <c r="A138525">
        <v>417951</v>
      </c>
      <c r="B138525" s="2">
        <v>44433.829475728155</v>
      </c>
      <c r="C138525">
        <v>49278</v>
      </c>
      <c r="D138525">
        <v>102225</v>
      </c>
      <c r="E138525" t="str">
        <f>VLOOKUP(C138525,Подписчики!A:D,2,FALSE)</f>
        <v>UTC+2</v>
      </c>
      <c r="F138525" s="2">
        <f>VLOOKUP(C138525,Подписчики!A:D,4,FALSE)/24+B138525</f>
        <v>44433.91280906149</v>
      </c>
      <c r="G138525">
        <f t="shared" si="2164"/>
        <v>3</v>
      </c>
    </row>
    <row r="138526" spans="1:7" x14ac:dyDescent="0.25">
      <c r="A138526">
        <v>417953</v>
      </c>
      <c r="B138526" s="2">
        <v>44433.829880258898</v>
      </c>
      <c r="C138526">
        <v>14401</v>
      </c>
      <c r="D138526">
        <v>310369</v>
      </c>
      <c r="E138526" t="str">
        <f>VLOOKUP(C138526,Подписчики!A:D,2,FALSE)</f>
        <v>UTC+3</v>
      </c>
      <c r="F138526" s="2">
        <f>VLOOKUP(C138526,Подписчики!A:D,4,FALSE)/24+B138526</f>
        <v>44433.954880258898</v>
      </c>
      <c r="G138526">
        <f t="shared" si="2164"/>
        <v>3</v>
      </c>
    </row>
    <row r="138527" spans="1:7" x14ac:dyDescent="0.25">
      <c r="A138527">
        <v>417954</v>
      </c>
      <c r="B138527" s="2">
        <v>44433.831498381878</v>
      </c>
      <c r="C138527">
        <v>109194</v>
      </c>
      <c r="D138527">
        <v>311590</v>
      </c>
      <c r="E138527" t="str">
        <f>VLOOKUP(C138527,Подписчики!A:D,2,FALSE)</f>
        <v>UTC+3</v>
      </c>
      <c r="F138527" s="2">
        <f>VLOOKUP(C138527,Подписчики!A:D,4,FALSE)/24+B138527</f>
        <v>44433.956498381878</v>
      </c>
      <c r="G138527">
        <f t="shared" si="2164"/>
        <v>3</v>
      </c>
    </row>
    <row r="138528" spans="1:7" x14ac:dyDescent="0.25">
      <c r="A138528">
        <v>417957</v>
      </c>
      <c r="B138528" s="2">
        <v>44433.833925566345</v>
      </c>
      <c r="C138528">
        <v>131944</v>
      </c>
      <c r="D138528">
        <v>4199</v>
      </c>
      <c r="E138528" t="str">
        <f>VLOOKUP(C138528,Подписчики!A:D,2,FALSE)</f>
        <v>UTC+1</v>
      </c>
      <c r="F138528" s="2">
        <f>VLOOKUP(C138528,Подписчики!A:D,4,FALSE)/24+B138528</f>
        <v>44433.875592233009</v>
      </c>
      <c r="G138528">
        <f t="shared" si="2164"/>
        <v>3</v>
      </c>
    </row>
    <row r="138529" spans="1:7" x14ac:dyDescent="0.25">
      <c r="A138529">
        <v>417961</v>
      </c>
      <c r="B138529" s="2">
        <v>44433.836352750812</v>
      </c>
      <c r="C138529">
        <v>308496</v>
      </c>
      <c r="D138529">
        <v>266896</v>
      </c>
      <c r="E138529" t="str">
        <f>VLOOKUP(C138529,Подписчики!A:D,2,FALSE)</f>
        <v>UTC+3</v>
      </c>
      <c r="F138529" s="2">
        <f>VLOOKUP(C138529,Подписчики!A:D,4,FALSE)/24+B138529</f>
        <v>44433.961352750812</v>
      </c>
      <c r="G138529">
        <f t="shared" si="2164"/>
        <v>3</v>
      </c>
    </row>
    <row r="138530" spans="1:7" x14ac:dyDescent="0.25">
      <c r="A138530">
        <v>417965</v>
      </c>
      <c r="B138530" s="2">
        <v>44433.837566343042</v>
      </c>
      <c r="C138530">
        <v>204483</v>
      </c>
      <c r="D138530">
        <v>404645</v>
      </c>
      <c r="E138530" t="str">
        <f>VLOOKUP(C138530,Подписчики!A:D,2,FALSE)</f>
        <v>UTC+2</v>
      </c>
      <c r="F138530" s="2">
        <f>VLOOKUP(C138530,Подписчики!A:D,4,FALSE)/24+B138530</f>
        <v>44433.920899676377</v>
      </c>
      <c r="G138530">
        <f t="shared" si="2164"/>
        <v>3</v>
      </c>
    </row>
    <row r="138531" spans="1:7" x14ac:dyDescent="0.25">
      <c r="A138531">
        <v>417968</v>
      </c>
      <c r="B138531" s="2">
        <v>44433.837970873785</v>
      </c>
      <c r="C138531">
        <v>285652</v>
      </c>
      <c r="D138531">
        <v>86587</v>
      </c>
      <c r="E138531" t="str">
        <f>VLOOKUP(C138531,Подписчики!A:D,2,FALSE)</f>
        <v>UTC-1</v>
      </c>
      <c r="F138531" s="2">
        <f>VLOOKUP(C138531,Подписчики!A:D,4,FALSE)/24+B138531</f>
        <v>44433.796304207121</v>
      </c>
      <c r="G138531">
        <f t="shared" si="2164"/>
        <v>3</v>
      </c>
    </row>
    <row r="138532" spans="1:7" x14ac:dyDescent="0.25">
      <c r="A138532">
        <v>417971</v>
      </c>
      <c r="B138532" s="2">
        <v>44433.840398058252</v>
      </c>
      <c r="C138532">
        <v>46772</v>
      </c>
      <c r="D138532">
        <v>250679</v>
      </c>
      <c r="E138532" t="str">
        <f>VLOOKUP(C138532,Подписчики!A:D,2,FALSE)</f>
        <v>UTC+1</v>
      </c>
      <c r="F138532" s="2">
        <f>VLOOKUP(C138532,Подписчики!A:D,4,FALSE)/24+B138532</f>
        <v>44433.882064724916</v>
      </c>
      <c r="G138532">
        <f t="shared" si="2164"/>
        <v>3</v>
      </c>
    </row>
    <row r="138533" spans="1:7" x14ac:dyDescent="0.25">
      <c r="A138533">
        <v>417976</v>
      </c>
      <c r="B138533" s="2">
        <v>44433.840398058252</v>
      </c>
      <c r="C138533">
        <v>287880</v>
      </c>
      <c r="D138533">
        <v>244574</v>
      </c>
      <c r="E138533" t="str">
        <f>VLOOKUP(C138533,Подписчики!A:D,2,FALSE)</f>
        <v>UTC+1</v>
      </c>
      <c r="F138533" s="2">
        <f>VLOOKUP(C138533,Подписчики!A:D,4,FALSE)/24+B138533</f>
        <v>44433.882064724916</v>
      </c>
      <c r="G138533">
        <f t="shared" si="2164"/>
        <v>3</v>
      </c>
    </row>
    <row r="138534" spans="1:7" x14ac:dyDescent="0.25">
      <c r="A138534">
        <v>417977</v>
      </c>
      <c r="B138534" s="2">
        <v>44433.841207119738</v>
      </c>
      <c r="C138534">
        <v>105124</v>
      </c>
      <c r="D138534">
        <v>321129</v>
      </c>
      <c r="E138534" t="str">
        <f>VLOOKUP(C138534,Подписчики!A:D,2,FALSE)</f>
        <v>UTC+3</v>
      </c>
      <c r="F138534" s="2">
        <f>VLOOKUP(C138534,Подписчики!A:D,4,FALSE)/24+B138534</f>
        <v>44433.966207119738</v>
      </c>
      <c r="G138534">
        <f t="shared" si="2164"/>
        <v>3</v>
      </c>
    </row>
    <row r="138535" spans="1:7" x14ac:dyDescent="0.25">
      <c r="A138535">
        <v>417980</v>
      </c>
      <c r="B138535" s="2">
        <v>44433.841611650489</v>
      </c>
      <c r="C138535">
        <v>53489</v>
      </c>
      <c r="D138535">
        <v>363218</v>
      </c>
      <c r="E138535" t="str">
        <f>VLOOKUP(C138535,Подписчики!A:D,2,FALSE)</f>
        <v>UTC+0</v>
      </c>
      <c r="F138535" s="2">
        <f>VLOOKUP(C138535,Подписчики!A:D,4,FALSE)/24+B138535</f>
        <v>44433.841611650489</v>
      </c>
      <c r="G138535">
        <f t="shared" si="2164"/>
        <v>3</v>
      </c>
    </row>
    <row r="138536" spans="1:7" x14ac:dyDescent="0.25">
      <c r="A138536">
        <v>417984</v>
      </c>
      <c r="B138536" s="2">
        <v>44433.842016181232</v>
      </c>
      <c r="C138536">
        <v>216402</v>
      </c>
      <c r="D138536">
        <v>169991</v>
      </c>
      <c r="E138536" t="str">
        <f>VLOOKUP(C138536,Подписчики!A:D,2,FALSE)</f>
        <v>UTC+1</v>
      </c>
      <c r="F138536" s="2">
        <f>VLOOKUP(C138536,Подписчики!A:D,4,FALSE)/24+B138536</f>
        <v>44433.883682847896</v>
      </c>
      <c r="G138536">
        <f t="shared" si="2164"/>
        <v>3</v>
      </c>
    </row>
    <row r="138537" spans="1:7" x14ac:dyDescent="0.25">
      <c r="A138537">
        <v>417988</v>
      </c>
      <c r="B138537" s="2">
        <v>44433.843229773462</v>
      </c>
      <c r="C138537">
        <v>287866</v>
      </c>
      <c r="D138537">
        <v>244574</v>
      </c>
      <c r="E138537" t="str">
        <f>VLOOKUP(C138537,Подписчики!A:D,2,FALSE)</f>
        <v>UTC+0</v>
      </c>
      <c r="F138537" s="2">
        <f>VLOOKUP(C138537,Подписчики!A:D,4,FALSE)/24+B138537</f>
        <v>44433.843229773462</v>
      </c>
      <c r="G138537">
        <f t="shared" si="2164"/>
        <v>3</v>
      </c>
    </row>
    <row r="138538" spans="1:7" x14ac:dyDescent="0.25">
      <c r="A138538">
        <v>417992</v>
      </c>
      <c r="B138538" s="2">
        <v>44433.843634304205</v>
      </c>
      <c r="C138538">
        <v>264654</v>
      </c>
      <c r="D138538">
        <v>95024</v>
      </c>
      <c r="E138538" t="str">
        <f>VLOOKUP(C138538,Подписчики!A:D,2,FALSE)</f>
        <v>UTC-3</v>
      </c>
      <c r="F138538" s="2">
        <f>VLOOKUP(C138538,Подписчики!A:D,4,FALSE)/24+B138538</f>
        <v>44433.718634304205</v>
      </c>
      <c r="G138538">
        <f t="shared" si="2164"/>
        <v>3</v>
      </c>
    </row>
    <row r="138539" spans="1:7" x14ac:dyDescent="0.25">
      <c r="A138539">
        <v>417997</v>
      </c>
      <c r="B138539" s="2">
        <v>44433.843634304212</v>
      </c>
      <c r="C138539">
        <v>343337</v>
      </c>
      <c r="D138539">
        <v>154374</v>
      </c>
      <c r="E138539" t="str">
        <f>VLOOKUP(C138539,Подписчики!A:D,2,FALSE)</f>
        <v>UTC+1</v>
      </c>
      <c r="F138539" s="2">
        <f>VLOOKUP(C138539,Подписчики!A:D,4,FALSE)/24+B138539</f>
        <v>44433.885300970876</v>
      </c>
      <c r="G138539">
        <f t="shared" si="2164"/>
        <v>3</v>
      </c>
    </row>
    <row r="138540" spans="1:7" x14ac:dyDescent="0.25">
      <c r="A138540">
        <v>417998</v>
      </c>
      <c r="B138540" s="2">
        <v>44433.845252427185</v>
      </c>
      <c r="C138540">
        <v>284478</v>
      </c>
      <c r="D138540">
        <v>230507</v>
      </c>
      <c r="E138540" t="str">
        <f>VLOOKUP(C138540,Подписчики!A:D,2,FALSE)</f>
        <v>UTC+1</v>
      </c>
      <c r="F138540" s="2">
        <f>VLOOKUP(C138540,Подписчики!A:D,4,FALSE)/24+B138540</f>
        <v>44433.886919093849</v>
      </c>
      <c r="G138540">
        <f t="shared" si="2164"/>
        <v>3</v>
      </c>
    </row>
    <row r="138541" spans="1:7" x14ac:dyDescent="0.25">
      <c r="A138541">
        <v>417999</v>
      </c>
      <c r="B138541" s="2">
        <v>44433.846466019415</v>
      </c>
      <c r="C138541">
        <v>123805</v>
      </c>
      <c r="D138541">
        <v>396686</v>
      </c>
      <c r="E138541" t="str">
        <f>VLOOKUP(C138541,Подписчики!A:D,2,FALSE)</f>
        <v>UTC+0</v>
      </c>
      <c r="F138541" s="2">
        <f>VLOOKUP(C138541,Подписчики!A:D,4,FALSE)/24+B138541</f>
        <v>44433.846466019415</v>
      </c>
      <c r="G138541">
        <f t="shared" si="2164"/>
        <v>3</v>
      </c>
    </row>
    <row r="138542" spans="1:7" x14ac:dyDescent="0.25">
      <c r="A138542">
        <v>418002</v>
      </c>
      <c r="B138542" s="2">
        <v>44433.846870550165</v>
      </c>
      <c r="C138542">
        <v>50951</v>
      </c>
      <c r="D138542">
        <v>12149</v>
      </c>
      <c r="E138542" t="str">
        <f>VLOOKUP(C138542,Подписчики!A:D,2,FALSE)</f>
        <v>UTC+1</v>
      </c>
      <c r="F138542" s="2">
        <f>VLOOKUP(C138542,Подписчики!A:D,4,FALSE)/24+B138542</f>
        <v>44433.88853721683</v>
      </c>
      <c r="G138542">
        <f t="shared" si="2164"/>
        <v>3</v>
      </c>
    </row>
    <row r="138543" spans="1:7" x14ac:dyDescent="0.25">
      <c r="A138543">
        <v>418004</v>
      </c>
      <c r="B138543" s="2">
        <v>44433.846870550165</v>
      </c>
      <c r="C138543">
        <v>205664</v>
      </c>
      <c r="D138543">
        <v>341333</v>
      </c>
      <c r="E138543" t="str">
        <f>VLOOKUP(C138543,Подписчики!A:D,2,FALSE)</f>
        <v>UTC+1</v>
      </c>
      <c r="F138543" s="2">
        <f>VLOOKUP(C138543,Подписчики!A:D,4,FALSE)/24+B138543</f>
        <v>44433.88853721683</v>
      </c>
      <c r="G138543">
        <f t="shared" si="2164"/>
        <v>3</v>
      </c>
    </row>
    <row r="138544" spans="1:7" x14ac:dyDescent="0.25">
      <c r="A138544">
        <v>418005</v>
      </c>
      <c r="B138544" s="2">
        <v>44433.847275080901</v>
      </c>
      <c r="C138544">
        <v>139261</v>
      </c>
      <c r="D138544">
        <v>158978</v>
      </c>
      <c r="E138544" t="str">
        <f>VLOOKUP(C138544,Подписчики!A:D,2,FALSE)</f>
        <v>UTC+2</v>
      </c>
      <c r="F138544" s="2">
        <f>VLOOKUP(C138544,Подписчики!A:D,4,FALSE)/24+B138544</f>
        <v>44433.930608414237</v>
      </c>
      <c r="G138544">
        <f t="shared" si="2164"/>
        <v>3</v>
      </c>
    </row>
    <row r="138545" spans="1:7" x14ac:dyDescent="0.25">
      <c r="A138545">
        <v>418008</v>
      </c>
      <c r="B138545" s="2">
        <v>44433.847275080901</v>
      </c>
      <c r="C138545">
        <v>161803</v>
      </c>
      <c r="D138545">
        <v>242428</v>
      </c>
      <c r="E138545" t="str">
        <f>VLOOKUP(C138545,Подписчики!A:D,2,FALSE)</f>
        <v>UTC+2</v>
      </c>
      <c r="F138545" s="2">
        <f>VLOOKUP(C138545,Подписчики!A:D,4,FALSE)/24+B138545</f>
        <v>44433.930608414237</v>
      </c>
      <c r="G138545">
        <f t="shared" si="2164"/>
        <v>3</v>
      </c>
    </row>
    <row r="138546" spans="1:7" x14ac:dyDescent="0.25">
      <c r="A138546">
        <v>418012</v>
      </c>
      <c r="B138546" s="2">
        <v>44433.847275080901</v>
      </c>
      <c r="C138546">
        <v>175718</v>
      </c>
      <c r="D138546">
        <v>182191</v>
      </c>
      <c r="E138546" t="str">
        <f>VLOOKUP(C138546,Подписчики!A:D,2,FALSE)</f>
        <v>UTC+2</v>
      </c>
      <c r="F138546" s="2">
        <f>VLOOKUP(C138546,Подписчики!A:D,4,FALSE)/24+B138546</f>
        <v>44433.930608414237</v>
      </c>
      <c r="G138546">
        <f t="shared" si="2164"/>
        <v>3</v>
      </c>
    </row>
    <row r="138547" spans="1:7" x14ac:dyDescent="0.25">
      <c r="A138547">
        <v>418014</v>
      </c>
      <c r="B138547" s="2">
        <v>44433.847679611652</v>
      </c>
      <c r="C138547">
        <v>112109</v>
      </c>
      <c r="D138547">
        <v>105597</v>
      </c>
      <c r="E138547" t="str">
        <f>VLOOKUP(C138547,Подписчики!A:D,2,FALSE)</f>
        <v>UTC+3</v>
      </c>
      <c r="F138547" s="2">
        <f>VLOOKUP(C138547,Подписчики!A:D,4,FALSE)/24+B138547</f>
        <v>44433.972679611652</v>
      </c>
      <c r="G138547">
        <f t="shared" si="2164"/>
        <v>3</v>
      </c>
    </row>
    <row r="138548" spans="1:7" x14ac:dyDescent="0.25">
      <c r="A138548">
        <v>418017</v>
      </c>
      <c r="B138548" s="2">
        <v>44433.848084142395</v>
      </c>
      <c r="C138548">
        <v>45108</v>
      </c>
      <c r="D138548">
        <v>471403</v>
      </c>
      <c r="E138548" t="str">
        <f>VLOOKUP(C138548,Подписчики!A:D,2,FALSE)</f>
        <v>UTC-4</v>
      </c>
      <c r="F138548" s="2">
        <f>VLOOKUP(C138548,Подписчики!A:D,4,FALSE)/24+B138548</f>
        <v>44433.681417475731</v>
      </c>
      <c r="G138548">
        <f t="shared" si="2164"/>
        <v>3</v>
      </c>
    </row>
    <row r="138549" spans="1:7" x14ac:dyDescent="0.25">
      <c r="A138549">
        <v>418020</v>
      </c>
      <c r="B138549" s="2">
        <v>44433.849000000002</v>
      </c>
      <c r="C138549">
        <v>232819</v>
      </c>
      <c r="D138549">
        <v>111368</v>
      </c>
      <c r="E138549" t="str">
        <f>VLOOKUP(C138549,Подписчики!A:D,2,FALSE)</f>
        <v>UTC+0</v>
      </c>
      <c r="F138549" s="2">
        <f>VLOOKUP(C138549,Подписчики!A:D,4,FALSE)/24+B138549</f>
        <v>44433.849000000002</v>
      </c>
      <c r="G138549">
        <f t="shared" si="2164"/>
        <v>3</v>
      </c>
    </row>
    <row r="138550" spans="1:7" x14ac:dyDescent="0.25">
      <c r="A138550">
        <v>418022</v>
      </c>
      <c r="B138550" s="2">
        <v>44433.850106796119</v>
      </c>
      <c r="C138550">
        <v>245591</v>
      </c>
      <c r="D138550">
        <v>25985</v>
      </c>
      <c r="E138550" t="str">
        <f>VLOOKUP(C138550,Подписчики!A:D,2,FALSE)</f>
        <v>UTC+1</v>
      </c>
      <c r="F138550" s="2">
        <f>VLOOKUP(C138550,Подписчики!A:D,4,FALSE)/24+B138550</f>
        <v>44433.891773462783</v>
      </c>
      <c r="G138550">
        <f t="shared" si="2164"/>
        <v>3</v>
      </c>
    </row>
    <row r="138551" spans="1:7" x14ac:dyDescent="0.25">
      <c r="A138551">
        <v>418025</v>
      </c>
      <c r="B138551" s="2">
        <v>44433.850106796119</v>
      </c>
      <c r="C138551">
        <v>255864</v>
      </c>
      <c r="D138551">
        <v>470762</v>
      </c>
      <c r="E138551" t="str">
        <f>VLOOKUP(C138551,Подписчики!A:D,2,FALSE)</f>
        <v>UTC+1</v>
      </c>
      <c r="F138551" s="2">
        <f>VLOOKUP(C138551,Подписчики!A:D,4,FALSE)/24+B138551</f>
        <v>44433.891773462783</v>
      </c>
      <c r="G138551">
        <f t="shared" si="2164"/>
        <v>3</v>
      </c>
    </row>
    <row r="138552" spans="1:7" x14ac:dyDescent="0.25">
      <c r="A138552">
        <v>418030</v>
      </c>
      <c r="B138552" s="2">
        <v>44433.850511326862</v>
      </c>
      <c r="C138552">
        <v>80373</v>
      </c>
      <c r="D138552">
        <v>291168</v>
      </c>
      <c r="E138552" t="str">
        <f>VLOOKUP(C138552,Подписчики!A:D,2,FALSE)</f>
        <v>UTC+2</v>
      </c>
      <c r="F138552" s="2">
        <f>VLOOKUP(C138552,Подписчики!A:D,4,FALSE)/24+B138552</f>
        <v>44433.933844660198</v>
      </c>
      <c r="G138552">
        <f t="shared" si="2164"/>
        <v>3</v>
      </c>
    </row>
    <row r="138553" spans="1:7" x14ac:dyDescent="0.25">
      <c r="A138553">
        <v>418035</v>
      </c>
      <c r="B138553" s="2">
        <v>44433.851320388349</v>
      </c>
      <c r="C138553">
        <v>259524</v>
      </c>
      <c r="D138553">
        <v>330333</v>
      </c>
      <c r="E138553" t="str">
        <f>VLOOKUP(C138553,Подписчики!A:D,2,FALSE)</f>
        <v>UTC+0</v>
      </c>
      <c r="F138553" s="2">
        <f>VLOOKUP(C138553,Подписчики!A:D,4,FALSE)/24+B138553</f>
        <v>44433.851320388349</v>
      </c>
      <c r="G138553">
        <f t="shared" si="2164"/>
        <v>3</v>
      </c>
    </row>
    <row r="138554" spans="1:7" x14ac:dyDescent="0.25">
      <c r="A138554">
        <v>418040</v>
      </c>
      <c r="B138554" s="2">
        <v>44433.851320388349</v>
      </c>
      <c r="C138554">
        <v>290507</v>
      </c>
      <c r="D138554">
        <v>320788</v>
      </c>
      <c r="E138554" t="str">
        <f>VLOOKUP(C138554,Подписчики!A:D,2,FALSE)</f>
        <v>UTC+0</v>
      </c>
      <c r="F138554" s="2">
        <f>VLOOKUP(C138554,Подписчики!A:D,4,FALSE)/24+B138554</f>
        <v>44433.851320388349</v>
      </c>
      <c r="G138554">
        <f t="shared" si="2164"/>
        <v>3</v>
      </c>
    </row>
    <row r="138555" spans="1:7" x14ac:dyDescent="0.25">
      <c r="A138555">
        <v>418045</v>
      </c>
      <c r="B138555" s="2">
        <v>44433.851724919099</v>
      </c>
      <c r="C138555">
        <v>27583</v>
      </c>
      <c r="D138555">
        <v>331056</v>
      </c>
      <c r="E138555" t="str">
        <f>VLOOKUP(C138555,Подписчики!A:D,2,FALSE)</f>
        <v>UTC+1</v>
      </c>
      <c r="F138555" s="2">
        <f>VLOOKUP(C138555,Подписчики!A:D,4,FALSE)/24+B138555</f>
        <v>44433.893391585763</v>
      </c>
      <c r="G138555">
        <f t="shared" si="2164"/>
        <v>3</v>
      </c>
    </row>
    <row r="138556" spans="1:7" x14ac:dyDescent="0.25">
      <c r="A138556">
        <v>418046</v>
      </c>
      <c r="B138556" s="2">
        <v>44433.853343042072</v>
      </c>
      <c r="C138556">
        <v>143833</v>
      </c>
      <c r="D138556">
        <v>123584</v>
      </c>
      <c r="E138556" t="str">
        <f>VLOOKUP(C138556,Подписчики!A:D,2,FALSE)</f>
        <v>UTC+1</v>
      </c>
      <c r="F138556" s="2">
        <f>VLOOKUP(C138556,Подписчики!A:D,4,FALSE)/24+B138556</f>
        <v>44433.895009708736</v>
      </c>
      <c r="G138556">
        <f t="shared" si="2164"/>
        <v>3</v>
      </c>
    </row>
    <row r="138557" spans="1:7" x14ac:dyDescent="0.25">
      <c r="A138557">
        <v>418051</v>
      </c>
      <c r="B138557" s="2">
        <v>44433.853747572815</v>
      </c>
      <c r="C138557">
        <v>263182</v>
      </c>
      <c r="D138557">
        <v>244574</v>
      </c>
      <c r="E138557" t="str">
        <f>VLOOKUP(C138557,Подписчики!A:D,2,FALSE)</f>
        <v>UTC+2</v>
      </c>
      <c r="F138557" s="2">
        <f>VLOOKUP(C138557,Подписчики!A:D,4,FALSE)/24+B138557</f>
        <v>44433.937080906151</v>
      </c>
      <c r="G138557">
        <f t="shared" si="2164"/>
        <v>3</v>
      </c>
    </row>
    <row r="138558" spans="1:7" x14ac:dyDescent="0.25">
      <c r="A138558">
        <v>418053</v>
      </c>
      <c r="B138558" s="2">
        <v>44433.853747572815</v>
      </c>
      <c r="C138558">
        <v>284555</v>
      </c>
      <c r="D138558">
        <v>51713</v>
      </c>
      <c r="E138558" t="str">
        <f>VLOOKUP(C138558,Подписчики!A:D,2,FALSE)</f>
        <v>UTC+2</v>
      </c>
      <c r="F138558" s="2">
        <f>VLOOKUP(C138558,Подписчики!A:D,4,FALSE)/24+B138558</f>
        <v>44433.937080906151</v>
      </c>
      <c r="G138558">
        <f t="shared" si="2164"/>
        <v>3</v>
      </c>
    </row>
    <row r="138559" spans="1:7" x14ac:dyDescent="0.25">
      <c r="A138559">
        <v>418056</v>
      </c>
      <c r="B138559" s="2">
        <v>44433.854556634302</v>
      </c>
      <c r="C138559">
        <v>23497</v>
      </c>
      <c r="D138559">
        <v>25218</v>
      </c>
      <c r="E138559" t="str">
        <f>VLOOKUP(C138559,Подписчики!A:D,2,FALSE)</f>
        <v>UTC+0</v>
      </c>
      <c r="F138559" s="2">
        <f>VLOOKUP(C138559,Подписчики!A:D,4,FALSE)/24+B138559</f>
        <v>44433.854556634302</v>
      </c>
      <c r="G138559">
        <f t="shared" si="2164"/>
        <v>3</v>
      </c>
    </row>
    <row r="138560" spans="1:7" x14ac:dyDescent="0.25">
      <c r="A138560">
        <v>418060</v>
      </c>
      <c r="B138560" s="2">
        <v>44433.854556634302</v>
      </c>
      <c r="C138560">
        <v>111843</v>
      </c>
      <c r="D138560">
        <v>63666</v>
      </c>
      <c r="E138560" t="str">
        <f>VLOOKUP(C138560,Подписчики!A:D,2,FALSE)</f>
        <v>UTC+0</v>
      </c>
      <c r="F138560" s="2">
        <f>VLOOKUP(C138560,Подписчики!A:D,4,FALSE)/24+B138560</f>
        <v>44433.854556634302</v>
      </c>
      <c r="G138560">
        <f t="shared" si="2164"/>
        <v>3</v>
      </c>
    </row>
    <row r="138561" spans="1:7" x14ac:dyDescent="0.25">
      <c r="A138561">
        <v>418064</v>
      </c>
      <c r="B138561" s="2">
        <v>44433.854961165052</v>
      </c>
      <c r="C138561">
        <v>262998</v>
      </c>
      <c r="D138561">
        <v>183290</v>
      </c>
      <c r="E138561" t="str">
        <f>VLOOKUP(C138561,Подписчики!A:D,2,FALSE)</f>
        <v>UTC+1</v>
      </c>
      <c r="F138561" s="2">
        <f>VLOOKUP(C138561,Подписчики!A:D,4,FALSE)/24+B138561</f>
        <v>44433.896627831717</v>
      </c>
      <c r="G138561">
        <f t="shared" si="2164"/>
        <v>3</v>
      </c>
    </row>
    <row r="138562" spans="1:7" x14ac:dyDescent="0.25">
      <c r="A138562">
        <v>418065</v>
      </c>
      <c r="B138562" s="2">
        <v>44433.855333333333</v>
      </c>
      <c r="C138562">
        <v>68485</v>
      </c>
      <c r="D138562">
        <v>327968</v>
      </c>
      <c r="E138562" t="str">
        <f>VLOOKUP(C138562,Подписчики!A:D,2,FALSE)</f>
        <v>UTC+1</v>
      </c>
      <c r="F138562" s="2">
        <f>VLOOKUP(C138562,Подписчики!A:D,4,FALSE)/24+B138562</f>
        <v>44433.896999999997</v>
      </c>
      <c r="G138562">
        <f t="shared" si="2164"/>
        <v>3</v>
      </c>
    </row>
    <row r="138563" spans="1:7" x14ac:dyDescent="0.25">
      <c r="A138563">
        <v>418067</v>
      </c>
      <c r="B138563" s="2">
        <v>44433.856333333337</v>
      </c>
      <c r="C138563">
        <v>88652</v>
      </c>
      <c r="D138563">
        <v>38735</v>
      </c>
      <c r="E138563" t="str">
        <f>VLOOKUP(C138563,Подписчики!A:D,2,FALSE)</f>
        <v>UTC+1</v>
      </c>
      <c r="F138563" s="2">
        <f>VLOOKUP(C138563,Подписчики!A:D,4,FALSE)/24+B138563</f>
        <v>44433.898000000001</v>
      </c>
      <c r="G138563">
        <f t="shared" ref="G138563:G138626" si="2165">WEEKDAY(F138563,2)</f>
        <v>3</v>
      </c>
    </row>
    <row r="138564" spans="1:7" x14ac:dyDescent="0.25">
      <c r="A138564">
        <v>418071</v>
      </c>
      <c r="B138564" s="2">
        <v>44433.856579288025</v>
      </c>
      <c r="C138564">
        <v>126127</v>
      </c>
      <c r="D138564">
        <v>249345</v>
      </c>
      <c r="E138564" t="str">
        <f>VLOOKUP(C138564,Подписчики!A:D,2,FALSE)</f>
        <v>UTC+1</v>
      </c>
      <c r="F138564" s="2">
        <f>VLOOKUP(C138564,Подписчики!A:D,4,FALSE)/24+B138564</f>
        <v>44433.89824595469</v>
      </c>
      <c r="G138564">
        <f t="shared" si="2165"/>
        <v>3</v>
      </c>
    </row>
    <row r="138565" spans="1:7" x14ac:dyDescent="0.25">
      <c r="A138565">
        <v>418076</v>
      </c>
      <c r="B138565" s="2">
        <v>44433.858197411006</v>
      </c>
      <c r="C138565">
        <v>212601</v>
      </c>
      <c r="D138565">
        <v>118549</v>
      </c>
      <c r="E138565" t="str">
        <f>VLOOKUP(C138565,Подписчики!A:D,2,FALSE)</f>
        <v>UTC+1</v>
      </c>
      <c r="F138565" s="2">
        <f>VLOOKUP(C138565,Подписчики!A:D,4,FALSE)/24+B138565</f>
        <v>44433.89986407767</v>
      </c>
      <c r="G138565">
        <f t="shared" si="2165"/>
        <v>3</v>
      </c>
    </row>
    <row r="138566" spans="1:7" x14ac:dyDescent="0.25">
      <c r="A138566">
        <v>418078</v>
      </c>
      <c r="B138566" s="2">
        <v>44433.859411003235</v>
      </c>
      <c r="C138566">
        <v>324009</v>
      </c>
      <c r="D138566">
        <v>61191</v>
      </c>
      <c r="E138566" t="str">
        <f>VLOOKUP(C138566,Подписчики!A:D,2,FALSE)</f>
        <v>UTC+0</v>
      </c>
      <c r="F138566" s="2">
        <f>VLOOKUP(C138566,Подписчики!A:D,4,FALSE)/24+B138566</f>
        <v>44433.859411003235</v>
      </c>
      <c r="G138566">
        <f t="shared" si="2165"/>
        <v>3</v>
      </c>
    </row>
    <row r="138567" spans="1:7" x14ac:dyDescent="0.25">
      <c r="A138567">
        <v>418080</v>
      </c>
      <c r="B138567" s="2">
        <v>44433.859815533986</v>
      </c>
      <c r="C138567">
        <v>49353</v>
      </c>
      <c r="D138567">
        <v>401345</v>
      </c>
      <c r="E138567" t="str">
        <f>VLOOKUP(C138567,Подписчики!A:D,2,FALSE)</f>
        <v>UTC+1</v>
      </c>
      <c r="F138567" s="2">
        <f>VLOOKUP(C138567,Подписчики!A:D,4,FALSE)/24+B138567</f>
        <v>44433.90148220065</v>
      </c>
      <c r="G138567">
        <f t="shared" si="2165"/>
        <v>3</v>
      </c>
    </row>
    <row r="138568" spans="1:7" x14ac:dyDescent="0.25">
      <c r="A138568">
        <v>418084</v>
      </c>
      <c r="B138568" s="2">
        <v>44433.859815533986</v>
      </c>
      <c r="C138568">
        <v>221793</v>
      </c>
      <c r="D138568">
        <v>198146</v>
      </c>
      <c r="E138568" t="str">
        <f>VLOOKUP(C138568,Подписчики!A:D,2,FALSE)</f>
        <v>UTC+1</v>
      </c>
      <c r="F138568" s="2">
        <f>VLOOKUP(C138568,Подписчики!A:D,4,FALSE)/24+B138568</f>
        <v>44433.90148220065</v>
      </c>
      <c r="G138568">
        <f t="shared" si="2165"/>
        <v>3</v>
      </c>
    </row>
    <row r="138569" spans="1:7" x14ac:dyDescent="0.25">
      <c r="A138569">
        <v>418089</v>
      </c>
      <c r="B138569" s="2">
        <v>44433.861433656959</v>
      </c>
      <c r="C138569">
        <v>213845</v>
      </c>
      <c r="D138569">
        <v>5151</v>
      </c>
      <c r="E138569" t="str">
        <f>VLOOKUP(C138569,Подписчики!A:D,2,FALSE)</f>
        <v>UTC+1</v>
      </c>
      <c r="F138569" s="2">
        <f>VLOOKUP(C138569,Подписчики!A:D,4,FALSE)/24+B138569</f>
        <v>44433.903100323623</v>
      </c>
      <c r="G138569">
        <f t="shared" si="2165"/>
        <v>3</v>
      </c>
    </row>
    <row r="138570" spans="1:7" x14ac:dyDescent="0.25">
      <c r="A138570">
        <v>418093</v>
      </c>
      <c r="B138570" s="2">
        <v>44433.862647249189</v>
      </c>
      <c r="C138570">
        <v>4993</v>
      </c>
      <c r="D138570">
        <v>154228</v>
      </c>
      <c r="E138570" t="str">
        <f>VLOOKUP(C138570,Подписчики!A:D,2,FALSE)</f>
        <v>UTC+0</v>
      </c>
      <c r="F138570" s="2">
        <f>VLOOKUP(C138570,Подписчики!A:D,4,FALSE)/24+B138570</f>
        <v>44433.862647249189</v>
      </c>
      <c r="G138570">
        <f t="shared" si="2165"/>
        <v>3</v>
      </c>
    </row>
    <row r="138571" spans="1:7" x14ac:dyDescent="0.25">
      <c r="A138571">
        <v>418097</v>
      </c>
      <c r="B138571" s="2">
        <v>44433.863860841426</v>
      </c>
      <c r="C138571">
        <v>120208</v>
      </c>
      <c r="D138571">
        <v>191893</v>
      </c>
      <c r="E138571" t="str">
        <f>VLOOKUP(C138571,Подписчики!A:D,2,FALSE)</f>
        <v>UTC+3</v>
      </c>
      <c r="F138571" s="2">
        <f>VLOOKUP(C138571,Подписчики!A:D,4,FALSE)/24+B138571</f>
        <v>44433.988860841426</v>
      </c>
      <c r="G138571">
        <f t="shared" si="2165"/>
        <v>3</v>
      </c>
    </row>
    <row r="138572" spans="1:7" x14ac:dyDescent="0.25">
      <c r="A138572">
        <v>418101</v>
      </c>
      <c r="B138572" s="2">
        <v>44433.864669902912</v>
      </c>
      <c r="C138572">
        <v>193875</v>
      </c>
      <c r="D138572">
        <v>347008</v>
      </c>
      <c r="E138572" t="str">
        <f>VLOOKUP(C138572,Подписчики!A:D,2,FALSE)</f>
        <v>UTC+1</v>
      </c>
      <c r="F138572" s="2">
        <f>VLOOKUP(C138572,Подписчики!A:D,4,FALSE)/24+B138572</f>
        <v>44433.906336569577</v>
      </c>
      <c r="G138572">
        <f t="shared" si="2165"/>
        <v>3</v>
      </c>
    </row>
    <row r="138573" spans="1:7" x14ac:dyDescent="0.25">
      <c r="A138573">
        <v>418103</v>
      </c>
      <c r="B138573" s="2">
        <v>44433.866288025893</v>
      </c>
      <c r="C138573">
        <v>184292</v>
      </c>
      <c r="D138573">
        <v>230326</v>
      </c>
      <c r="E138573" t="str">
        <f>VLOOKUP(C138573,Подписчики!A:D,2,FALSE)</f>
        <v>UTC+1</v>
      </c>
      <c r="F138573" s="2">
        <f>VLOOKUP(C138573,Подписчики!A:D,4,FALSE)/24+B138573</f>
        <v>44433.907954692557</v>
      </c>
      <c r="G138573">
        <f t="shared" si="2165"/>
        <v>3</v>
      </c>
    </row>
    <row r="138574" spans="1:7" x14ac:dyDescent="0.25">
      <c r="A138574">
        <v>418105</v>
      </c>
      <c r="B138574" s="2">
        <v>44433.866692556629</v>
      </c>
      <c r="C138574">
        <v>236284</v>
      </c>
      <c r="D138574">
        <v>21760</v>
      </c>
      <c r="E138574" t="str">
        <f>VLOOKUP(C138574,Подписчики!A:D,2,FALSE)</f>
        <v>UTC+2</v>
      </c>
      <c r="F138574" s="2">
        <f>VLOOKUP(C138574,Подписчики!A:D,4,FALSE)/24+B138574</f>
        <v>44433.950025889964</v>
      </c>
      <c r="G138574">
        <f t="shared" si="2165"/>
        <v>3</v>
      </c>
    </row>
    <row r="138575" spans="1:7" x14ac:dyDescent="0.25">
      <c r="A138575">
        <v>418109</v>
      </c>
      <c r="B138575" s="2">
        <v>44433.866999999998</v>
      </c>
      <c r="C138575">
        <v>213555</v>
      </c>
      <c r="D138575">
        <v>347008</v>
      </c>
      <c r="E138575" t="str">
        <f>VLOOKUP(C138575,Подписчики!A:D,2,FALSE)</f>
        <v>UTC-6</v>
      </c>
      <c r="F138575" s="2">
        <f>VLOOKUP(C138575,Подписчики!A:D,4,FALSE)/24+B138575</f>
        <v>44433.616999999998</v>
      </c>
      <c r="G138575">
        <f t="shared" si="2165"/>
        <v>3</v>
      </c>
    </row>
    <row r="138576" spans="1:7" x14ac:dyDescent="0.25">
      <c r="A138576">
        <v>418110</v>
      </c>
      <c r="B138576" s="2">
        <v>44433.867097087379</v>
      </c>
      <c r="C138576">
        <v>345792</v>
      </c>
      <c r="D138576">
        <v>238719</v>
      </c>
      <c r="E138576" t="str">
        <f>VLOOKUP(C138576,Подписчики!A:D,2,FALSE)</f>
        <v>UTC+3</v>
      </c>
      <c r="F138576" s="2">
        <f>VLOOKUP(C138576,Подписчики!A:D,4,FALSE)/24+B138576</f>
        <v>44433.992097087379</v>
      </c>
      <c r="G138576">
        <f t="shared" si="2165"/>
        <v>3</v>
      </c>
    </row>
    <row r="138577" spans="1:7" x14ac:dyDescent="0.25">
      <c r="A138577">
        <v>418115</v>
      </c>
      <c r="B138577" s="2">
        <v>44433.867501618122</v>
      </c>
      <c r="C138577">
        <v>146353</v>
      </c>
      <c r="D138577">
        <v>36341</v>
      </c>
      <c r="E138577" t="str">
        <f>VLOOKUP(C138577,Подписчики!A:D,2,FALSE)</f>
        <v>UTC+0</v>
      </c>
      <c r="F138577" s="2">
        <f>VLOOKUP(C138577,Подписчики!A:D,4,FALSE)/24+B138577</f>
        <v>44433.867501618122</v>
      </c>
      <c r="G138577">
        <f t="shared" si="2165"/>
        <v>3</v>
      </c>
    </row>
    <row r="138578" spans="1:7" x14ac:dyDescent="0.25">
      <c r="A138578">
        <v>418117</v>
      </c>
      <c r="B138578" s="2">
        <v>44433.867906148873</v>
      </c>
      <c r="C138578">
        <v>47830</v>
      </c>
      <c r="D138578">
        <v>424561</v>
      </c>
      <c r="E138578" t="str">
        <f>VLOOKUP(C138578,Подписчики!A:D,2,FALSE)</f>
        <v>UTC+1</v>
      </c>
      <c r="F138578" s="2">
        <f>VLOOKUP(C138578,Подписчики!A:D,4,FALSE)/24+B138578</f>
        <v>44433.909572815537</v>
      </c>
      <c r="G138578">
        <f t="shared" si="2165"/>
        <v>3</v>
      </c>
    </row>
    <row r="138579" spans="1:7" x14ac:dyDescent="0.25">
      <c r="A138579">
        <v>418121</v>
      </c>
      <c r="B138579" s="2">
        <v>44433.867906148873</v>
      </c>
      <c r="C138579">
        <v>284129</v>
      </c>
      <c r="D138579">
        <v>78899</v>
      </c>
      <c r="E138579" t="str">
        <f>VLOOKUP(C138579,Подписчики!A:D,2,FALSE)</f>
        <v>UTC+1</v>
      </c>
      <c r="F138579" s="2">
        <f>VLOOKUP(C138579,Подписчики!A:D,4,FALSE)/24+B138579</f>
        <v>44433.909572815537</v>
      </c>
      <c r="G138579">
        <f t="shared" si="2165"/>
        <v>3</v>
      </c>
    </row>
    <row r="138580" spans="1:7" x14ac:dyDescent="0.25">
      <c r="A138580">
        <v>418124</v>
      </c>
      <c r="B138580" s="2">
        <v>44433.868333333339</v>
      </c>
      <c r="C138580">
        <v>221836</v>
      </c>
      <c r="D138580">
        <v>86587</v>
      </c>
      <c r="E138580" t="str">
        <f>VLOOKUP(C138580,Подписчики!A:D,2,FALSE)</f>
        <v>UTC+1</v>
      </c>
      <c r="F138580" s="2">
        <f>VLOOKUP(C138580,Подписчики!A:D,4,FALSE)/24+B138580</f>
        <v>44433.91</v>
      </c>
      <c r="G138580">
        <f t="shared" si="2165"/>
        <v>3</v>
      </c>
    </row>
    <row r="138581" spans="1:7" x14ac:dyDescent="0.25">
      <c r="A138581">
        <v>418127</v>
      </c>
      <c r="B138581" s="2">
        <v>44433.868715210352</v>
      </c>
      <c r="C138581">
        <v>195290</v>
      </c>
      <c r="D138581">
        <v>158978</v>
      </c>
      <c r="E138581" t="str">
        <f>VLOOKUP(C138581,Подписчики!A:D,2,FALSE)</f>
        <v>UTC-1</v>
      </c>
      <c r="F138581" s="2">
        <f>VLOOKUP(C138581,Подписчики!A:D,4,FALSE)/24+B138581</f>
        <v>44433.827048543688</v>
      </c>
      <c r="G138581">
        <f t="shared" si="2165"/>
        <v>3</v>
      </c>
    </row>
    <row r="138582" spans="1:7" x14ac:dyDescent="0.25">
      <c r="A138582">
        <v>418130</v>
      </c>
      <c r="B138582" s="2">
        <v>44433.869119741103</v>
      </c>
      <c r="C138582">
        <v>16550</v>
      </c>
      <c r="D138582">
        <v>227775</v>
      </c>
      <c r="E138582" t="str">
        <f>VLOOKUP(C138582,Подписчики!A:D,2,FALSE)</f>
        <v>UTC+4</v>
      </c>
      <c r="F138582" s="2">
        <f>VLOOKUP(C138582,Подписчики!A:D,4,FALSE)/24+B138582</f>
        <v>44434.035786407767</v>
      </c>
      <c r="G138582">
        <f t="shared" si="2165"/>
        <v>4</v>
      </c>
    </row>
    <row r="138583" spans="1:7" x14ac:dyDescent="0.25">
      <c r="A138583">
        <v>418132</v>
      </c>
      <c r="B138583" s="2">
        <v>44433.869119741103</v>
      </c>
      <c r="C138583">
        <v>17701</v>
      </c>
      <c r="D138583">
        <v>182841</v>
      </c>
      <c r="E138583" t="str">
        <f>VLOOKUP(C138583,Подписчики!A:D,2,FALSE)</f>
        <v>UTC+0</v>
      </c>
      <c r="F138583" s="2">
        <f>VLOOKUP(C138583,Подписчики!A:D,4,FALSE)/24+B138583</f>
        <v>44433.869119741103</v>
      </c>
      <c r="G138583">
        <f t="shared" si="2165"/>
        <v>3</v>
      </c>
    </row>
    <row r="138584" spans="1:7" x14ac:dyDescent="0.25">
      <c r="A138584">
        <v>418135</v>
      </c>
      <c r="B138584" s="2">
        <v>44433.869524271846</v>
      </c>
      <c r="C138584">
        <v>260912</v>
      </c>
      <c r="D138584">
        <v>129210</v>
      </c>
      <c r="E138584" t="str">
        <f>VLOOKUP(C138584,Подписчики!A:D,2,FALSE)</f>
        <v>UTC+1</v>
      </c>
      <c r="F138584" s="2">
        <f>VLOOKUP(C138584,Подписчики!A:D,4,FALSE)/24+B138584</f>
        <v>44433.91119093851</v>
      </c>
      <c r="G138584">
        <f t="shared" si="2165"/>
        <v>3</v>
      </c>
    </row>
    <row r="138585" spans="1:7" x14ac:dyDescent="0.25">
      <c r="A138585">
        <v>418139</v>
      </c>
      <c r="B138585" s="2">
        <v>44433.869524271846</v>
      </c>
      <c r="C138585">
        <v>337948</v>
      </c>
      <c r="D138585">
        <v>100368</v>
      </c>
      <c r="E138585" t="str">
        <f>VLOOKUP(C138585,Подписчики!A:D,2,FALSE)</f>
        <v>UTC+1</v>
      </c>
      <c r="F138585" s="2">
        <f>VLOOKUP(C138585,Подписчики!A:D,4,FALSE)/24+B138585</f>
        <v>44433.91119093851</v>
      </c>
      <c r="G138585">
        <f t="shared" si="2165"/>
        <v>3</v>
      </c>
    </row>
    <row r="138586" spans="1:7" x14ac:dyDescent="0.25">
      <c r="A138586">
        <v>418143</v>
      </c>
      <c r="B138586" s="2">
        <v>44433.869928802589</v>
      </c>
      <c r="C138586">
        <v>178520</v>
      </c>
      <c r="D138586">
        <v>37644</v>
      </c>
      <c r="E138586" t="str">
        <f>VLOOKUP(C138586,Подписчики!A:D,2,FALSE)</f>
        <v>UTC+2</v>
      </c>
      <c r="F138586" s="2">
        <f>VLOOKUP(C138586,Подписчики!A:D,4,FALSE)/24+B138586</f>
        <v>44433.953262135925</v>
      </c>
      <c r="G138586">
        <f t="shared" si="2165"/>
        <v>3</v>
      </c>
    </row>
    <row r="138587" spans="1:7" x14ac:dyDescent="0.25">
      <c r="A138587">
        <v>418145</v>
      </c>
      <c r="B138587" s="2">
        <v>44433.871142394826</v>
      </c>
      <c r="C138587">
        <v>89848</v>
      </c>
      <c r="D138587">
        <v>250679</v>
      </c>
      <c r="E138587" t="str">
        <f>VLOOKUP(C138587,Подписчики!A:D,2,FALSE)</f>
        <v>UTC+1</v>
      </c>
      <c r="F138587" s="2">
        <f>VLOOKUP(C138587,Подписчики!A:D,4,FALSE)/24+B138587</f>
        <v>44433.91280906149</v>
      </c>
      <c r="G138587">
        <f t="shared" si="2165"/>
        <v>3</v>
      </c>
    </row>
    <row r="138588" spans="1:7" x14ac:dyDescent="0.25">
      <c r="A138588">
        <v>418150</v>
      </c>
      <c r="B138588" s="2">
        <v>44433.871142394826</v>
      </c>
      <c r="C138588">
        <v>145700</v>
      </c>
      <c r="D138588">
        <v>88863</v>
      </c>
      <c r="E138588" t="str">
        <f>VLOOKUP(C138588,Подписчики!A:D,2,FALSE)</f>
        <v>UTC+1</v>
      </c>
      <c r="F138588" s="2">
        <f>VLOOKUP(C138588,Подписчики!A:D,4,FALSE)/24+B138588</f>
        <v>44433.91280906149</v>
      </c>
      <c r="G138588">
        <f t="shared" si="2165"/>
        <v>3</v>
      </c>
    </row>
    <row r="138589" spans="1:7" x14ac:dyDescent="0.25">
      <c r="A138589">
        <v>418151</v>
      </c>
      <c r="B138589" s="2">
        <v>44433.871142394826</v>
      </c>
      <c r="C138589">
        <v>347184</v>
      </c>
      <c r="D138589">
        <v>102086</v>
      </c>
      <c r="E138589" t="str">
        <f>VLOOKUP(C138589,Подписчики!A:D,2,FALSE)</f>
        <v>UTC+1</v>
      </c>
      <c r="F138589" s="2">
        <f>VLOOKUP(C138589,Подписчики!A:D,4,FALSE)/24+B138589</f>
        <v>44433.91280906149</v>
      </c>
      <c r="G138589">
        <f t="shared" si="2165"/>
        <v>3</v>
      </c>
    </row>
    <row r="138590" spans="1:7" x14ac:dyDescent="0.25">
      <c r="A138590">
        <v>418152</v>
      </c>
      <c r="B138590" s="2">
        <v>44433.872355987056</v>
      </c>
      <c r="C138590">
        <v>264541</v>
      </c>
      <c r="D138590">
        <v>158978</v>
      </c>
      <c r="E138590" t="str">
        <f>VLOOKUP(C138590,Подписчики!A:D,2,FALSE)</f>
        <v>UTC-4</v>
      </c>
      <c r="F138590" s="2">
        <f>VLOOKUP(C138590,Подписчики!A:D,4,FALSE)/24+B138590</f>
        <v>44433.705689320392</v>
      </c>
      <c r="G138590">
        <f t="shared" si="2165"/>
        <v>3</v>
      </c>
    </row>
    <row r="138591" spans="1:7" x14ac:dyDescent="0.25">
      <c r="A138591">
        <v>418153</v>
      </c>
      <c r="B138591" s="2">
        <v>44433.873165048542</v>
      </c>
      <c r="C138591">
        <v>73161</v>
      </c>
      <c r="D138591">
        <v>347008</v>
      </c>
      <c r="E138591" t="str">
        <f>VLOOKUP(C138591,Подписчики!A:D,2,FALSE)</f>
        <v>UTC+2</v>
      </c>
      <c r="F138591" s="2">
        <f>VLOOKUP(C138591,Подписчики!A:D,4,FALSE)/24+B138591</f>
        <v>44433.956498381878</v>
      </c>
      <c r="G138591">
        <f t="shared" si="2165"/>
        <v>3</v>
      </c>
    </row>
    <row r="138592" spans="1:7" x14ac:dyDescent="0.25">
      <c r="A138592">
        <v>418154</v>
      </c>
      <c r="B138592" s="2">
        <v>44433.874378640779</v>
      </c>
      <c r="C138592">
        <v>312304</v>
      </c>
      <c r="D138592">
        <v>258219</v>
      </c>
      <c r="E138592" t="str">
        <f>VLOOKUP(C138592,Подписчики!A:D,2,FALSE)</f>
        <v>UTC+1</v>
      </c>
      <c r="F138592" s="2">
        <f>VLOOKUP(C138592,Подписчики!A:D,4,FALSE)/24+B138592</f>
        <v>44433.916045307444</v>
      </c>
      <c r="G138592">
        <f t="shared" si="2165"/>
        <v>3</v>
      </c>
    </row>
    <row r="138593" spans="1:7" x14ac:dyDescent="0.25">
      <c r="A138593">
        <v>418156</v>
      </c>
      <c r="B138593" s="2">
        <v>44433.874783171515</v>
      </c>
      <c r="C138593">
        <v>249339</v>
      </c>
      <c r="D138593">
        <v>304722</v>
      </c>
      <c r="E138593" t="str">
        <f>VLOOKUP(C138593,Подписчики!A:D,2,FALSE)</f>
        <v>UTC+2</v>
      </c>
      <c r="F138593" s="2">
        <f>VLOOKUP(C138593,Подписчики!A:D,4,FALSE)/24+B138593</f>
        <v>44433.958116504851</v>
      </c>
      <c r="G138593">
        <f t="shared" si="2165"/>
        <v>3</v>
      </c>
    </row>
    <row r="138594" spans="1:7" x14ac:dyDescent="0.25">
      <c r="A138594">
        <v>418159</v>
      </c>
      <c r="B138594" s="2">
        <v>44433.87599676376</v>
      </c>
      <c r="C138594">
        <v>151431</v>
      </c>
      <c r="D138594">
        <v>137327</v>
      </c>
      <c r="E138594" t="str">
        <f>VLOOKUP(C138594,Подписчики!A:D,2,FALSE)</f>
        <v>UTC+1</v>
      </c>
      <c r="F138594" s="2">
        <f>VLOOKUP(C138594,Подписчики!A:D,4,FALSE)/24+B138594</f>
        <v>44433.917663430424</v>
      </c>
      <c r="G138594">
        <f t="shared" si="2165"/>
        <v>3</v>
      </c>
    </row>
    <row r="138595" spans="1:7" x14ac:dyDescent="0.25">
      <c r="A138595">
        <v>418164</v>
      </c>
      <c r="B138595" s="2">
        <v>44433.876401294496</v>
      </c>
      <c r="C138595">
        <v>306474</v>
      </c>
      <c r="D138595">
        <v>128523</v>
      </c>
      <c r="E138595" t="str">
        <f>VLOOKUP(C138595,Подписчики!A:D,2,FALSE)</f>
        <v>UTC+2</v>
      </c>
      <c r="F138595" s="2">
        <f>VLOOKUP(C138595,Подписчики!A:D,4,FALSE)/24+B138595</f>
        <v>44433.959734627831</v>
      </c>
      <c r="G138595">
        <f t="shared" si="2165"/>
        <v>3</v>
      </c>
    </row>
    <row r="138596" spans="1:7" x14ac:dyDescent="0.25">
      <c r="A138596">
        <v>418166</v>
      </c>
      <c r="B138596" s="2">
        <v>44433.876401294503</v>
      </c>
      <c r="C138596">
        <v>45654</v>
      </c>
      <c r="D138596">
        <v>411922</v>
      </c>
      <c r="E138596" t="str">
        <f>VLOOKUP(C138596,Подписчики!A:D,2,FALSE)</f>
        <v>UTC-2</v>
      </c>
      <c r="F138596" s="2">
        <f>VLOOKUP(C138596,Подписчики!A:D,4,FALSE)/24+B138596</f>
        <v>44433.793067961167</v>
      </c>
      <c r="G138596">
        <f t="shared" si="2165"/>
        <v>3</v>
      </c>
    </row>
    <row r="138597" spans="1:7" x14ac:dyDescent="0.25">
      <c r="A138597">
        <v>418170</v>
      </c>
      <c r="B138597" s="2">
        <v>44433.87721035599</v>
      </c>
      <c r="C138597">
        <v>1918</v>
      </c>
      <c r="D138597">
        <v>318372</v>
      </c>
      <c r="E138597" t="str">
        <f>VLOOKUP(C138597,Подписчики!A:D,2,FALSE)</f>
        <v>UTC+0</v>
      </c>
      <c r="F138597" s="2">
        <f>VLOOKUP(C138597,Подписчики!A:D,4,FALSE)/24+B138597</f>
        <v>44433.87721035599</v>
      </c>
      <c r="G138597">
        <f t="shared" si="2165"/>
        <v>3</v>
      </c>
    </row>
    <row r="138598" spans="1:7" x14ac:dyDescent="0.25">
      <c r="A138598">
        <v>418171</v>
      </c>
      <c r="B138598" s="2">
        <v>44433.87721035599</v>
      </c>
      <c r="C138598">
        <v>28518</v>
      </c>
      <c r="D138598">
        <v>304128</v>
      </c>
      <c r="E138598" t="str">
        <f>VLOOKUP(C138598,Подписчики!A:D,2,FALSE)</f>
        <v>UTC+0</v>
      </c>
      <c r="F138598" s="2">
        <f>VLOOKUP(C138598,Подписчики!A:D,4,FALSE)/24+B138598</f>
        <v>44433.87721035599</v>
      </c>
      <c r="G138598">
        <f t="shared" si="2165"/>
        <v>3</v>
      </c>
    </row>
    <row r="138599" spans="1:7" x14ac:dyDescent="0.25">
      <c r="A138599">
        <v>418174</v>
      </c>
      <c r="B138599" s="2">
        <v>44433.877666666667</v>
      </c>
      <c r="C138599">
        <v>192095</v>
      </c>
      <c r="D138599">
        <v>470762</v>
      </c>
      <c r="E138599" t="str">
        <f>VLOOKUP(C138599,Подписчики!A:D,2,FALSE)</f>
        <v>UTC+2</v>
      </c>
      <c r="F138599" s="2">
        <f>VLOOKUP(C138599,Подписчики!A:D,4,FALSE)/24+B138599</f>
        <v>44433.961000000003</v>
      </c>
      <c r="G138599">
        <f t="shared" si="2165"/>
        <v>3</v>
      </c>
    </row>
    <row r="138600" spans="1:7" x14ac:dyDescent="0.25">
      <c r="A138600">
        <v>418178</v>
      </c>
      <c r="B138600" s="2">
        <v>44433.878019417476</v>
      </c>
      <c r="C138600">
        <v>176360</v>
      </c>
      <c r="D138600">
        <v>182984</v>
      </c>
      <c r="E138600" t="str">
        <f>VLOOKUP(C138600,Подписчики!A:D,2,FALSE)</f>
        <v>UTC+2</v>
      </c>
      <c r="F138600" s="2">
        <f>VLOOKUP(C138600,Подписчики!A:D,4,FALSE)/24+B138600</f>
        <v>44433.961352750812</v>
      </c>
      <c r="G138600">
        <f t="shared" si="2165"/>
        <v>3</v>
      </c>
    </row>
    <row r="138601" spans="1:7" x14ac:dyDescent="0.25">
      <c r="A138601">
        <v>418180</v>
      </c>
      <c r="B138601" s="2">
        <v>44433.878828478963</v>
      </c>
      <c r="C138601">
        <v>14963</v>
      </c>
      <c r="D138601">
        <v>21760</v>
      </c>
      <c r="E138601" t="str">
        <f>VLOOKUP(C138601,Подписчики!A:D,2,FALSE)</f>
        <v>UTC+0</v>
      </c>
      <c r="F138601" s="2">
        <f>VLOOKUP(C138601,Подписчики!A:D,4,FALSE)/24+B138601</f>
        <v>44433.878828478963</v>
      </c>
      <c r="G138601">
        <f t="shared" si="2165"/>
        <v>3</v>
      </c>
    </row>
    <row r="138602" spans="1:7" x14ac:dyDescent="0.25">
      <c r="A138602">
        <v>418183</v>
      </c>
      <c r="B138602" s="2">
        <v>44433.879233009713</v>
      </c>
      <c r="C138602">
        <v>304581</v>
      </c>
      <c r="D138602">
        <v>419338</v>
      </c>
      <c r="E138602" t="str">
        <f>VLOOKUP(C138602,Подписчики!A:D,2,FALSE)</f>
        <v>UTC+1</v>
      </c>
      <c r="F138602" s="2">
        <f>VLOOKUP(C138602,Подписчики!A:D,4,FALSE)/24+B138602</f>
        <v>44433.920899676377</v>
      </c>
      <c r="G138602">
        <f t="shared" si="2165"/>
        <v>3</v>
      </c>
    </row>
    <row r="138603" spans="1:7" x14ac:dyDescent="0.25">
      <c r="A138603">
        <v>418184</v>
      </c>
      <c r="B138603" s="2">
        <v>44433.879637540449</v>
      </c>
      <c r="C138603">
        <v>258143</v>
      </c>
      <c r="D138603">
        <v>314092</v>
      </c>
      <c r="E138603" t="str">
        <f>VLOOKUP(C138603,Подписчики!A:D,2,FALSE)</f>
        <v>UTC+2</v>
      </c>
      <c r="F138603" s="2">
        <f>VLOOKUP(C138603,Подписчики!A:D,4,FALSE)/24+B138603</f>
        <v>44433.962970873785</v>
      </c>
      <c r="G138603">
        <f t="shared" si="2165"/>
        <v>3</v>
      </c>
    </row>
    <row r="138604" spans="1:7" x14ac:dyDescent="0.25">
      <c r="A138604">
        <v>418188</v>
      </c>
      <c r="B138604" s="2">
        <v>44433.880446601943</v>
      </c>
      <c r="C138604">
        <v>198111</v>
      </c>
      <c r="D138604">
        <v>182984</v>
      </c>
      <c r="E138604" t="str">
        <f>VLOOKUP(C138604,Подписчики!A:D,2,FALSE)</f>
        <v>UTC-4</v>
      </c>
      <c r="F138604" s="2">
        <f>VLOOKUP(C138604,Подписчики!A:D,4,FALSE)/24+B138604</f>
        <v>44433.713779935279</v>
      </c>
      <c r="G138604">
        <f t="shared" si="2165"/>
        <v>3</v>
      </c>
    </row>
    <row r="138605" spans="1:7" x14ac:dyDescent="0.25">
      <c r="A138605">
        <v>418189</v>
      </c>
      <c r="B138605" s="2">
        <v>44433.880851132686</v>
      </c>
      <c r="C138605">
        <v>172859</v>
      </c>
      <c r="D138605">
        <v>182191</v>
      </c>
      <c r="E138605" t="str">
        <f>VLOOKUP(C138605,Подписчики!A:D,2,FALSE)</f>
        <v>UTC+1</v>
      </c>
      <c r="F138605" s="2">
        <f>VLOOKUP(C138605,Подписчики!A:D,4,FALSE)/24+B138605</f>
        <v>44433.92251779935</v>
      </c>
      <c r="G138605">
        <f t="shared" si="2165"/>
        <v>3</v>
      </c>
    </row>
    <row r="138606" spans="1:7" x14ac:dyDescent="0.25">
      <c r="A138606">
        <v>418192</v>
      </c>
      <c r="B138606" s="2">
        <v>44433.881255663429</v>
      </c>
      <c r="C138606">
        <v>113332</v>
      </c>
      <c r="D138606">
        <v>191893</v>
      </c>
      <c r="E138606" t="str">
        <f>VLOOKUP(C138606,Подписчики!A:D,2,FALSE)</f>
        <v>UTC+2</v>
      </c>
      <c r="F138606" s="2">
        <f>VLOOKUP(C138606,Подписчики!A:D,4,FALSE)/24+B138606</f>
        <v>44433.964588996765</v>
      </c>
      <c r="G138606">
        <f t="shared" si="2165"/>
        <v>3</v>
      </c>
    </row>
    <row r="138607" spans="1:7" x14ac:dyDescent="0.25">
      <c r="A138607">
        <v>418197</v>
      </c>
      <c r="B138607" s="2">
        <v>44433.881255663429</v>
      </c>
      <c r="C138607">
        <v>143196</v>
      </c>
      <c r="D138607">
        <v>250679</v>
      </c>
      <c r="E138607" t="str">
        <f>VLOOKUP(C138607,Подписчики!A:D,2,FALSE)</f>
        <v>UTC+2</v>
      </c>
      <c r="F138607" s="2">
        <f>VLOOKUP(C138607,Подписчики!A:D,4,FALSE)/24+B138607</f>
        <v>44433.964588996765</v>
      </c>
      <c r="G138607">
        <f t="shared" si="2165"/>
        <v>3</v>
      </c>
    </row>
    <row r="138608" spans="1:7" x14ac:dyDescent="0.25">
      <c r="A138608">
        <v>418200</v>
      </c>
      <c r="B138608" s="2">
        <v>44433.882469255666</v>
      </c>
      <c r="C138608">
        <v>188357</v>
      </c>
      <c r="D138608">
        <v>271248</v>
      </c>
      <c r="E138608" t="str">
        <f>VLOOKUP(C138608,Подписчики!A:D,2,FALSE)</f>
        <v>UTC+1</v>
      </c>
      <c r="F138608" s="2">
        <f>VLOOKUP(C138608,Подписчики!A:D,4,FALSE)/24+B138608</f>
        <v>44433.924135922331</v>
      </c>
      <c r="G138608">
        <f t="shared" si="2165"/>
        <v>3</v>
      </c>
    </row>
    <row r="138609" spans="1:7" x14ac:dyDescent="0.25">
      <c r="A138609">
        <v>418202</v>
      </c>
      <c r="B138609" s="2">
        <v>44433.882469255666</v>
      </c>
      <c r="C138609">
        <v>327035</v>
      </c>
      <c r="D138609">
        <v>86587</v>
      </c>
      <c r="E138609" t="str">
        <f>VLOOKUP(C138609,Подписчики!A:D,2,FALSE)</f>
        <v>UTC-3</v>
      </c>
      <c r="F138609" s="2">
        <f>VLOOKUP(C138609,Подписчики!A:D,4,FALSE)/24+B138609</f>
        <v>44433.757469255666</v>
      </c>
      <c r="G138609">
        <f t="shared" si="2165"/>
        <v>3</v>
      </c>
    </row>
    <row r="138610" spans="1:7" x14ac:dyDescent="0.25">
      <c r="A138610">
        <v>418206</v>
      </c>
      <c r="B138610" s="2">
        <v>44433.882469255666</v>
      </c>
      <c r="C138610">
        <v>348961</v>
      </c>
      <c r="D138610">
        <v>230416</v>
      </c>
      <c r="E138610" t="str">
        <f>VLOOKUP(C138610,Подписчики!A:D,2,FALSE)</f>
        <v>UTC+1</v>
      </c>
      <c r="F138610" s="2">
        <f>VLOOKUP(C138610,Подписчики!A:D,4,FALSE)/24+B138610</f>
        <v>44433.924135922331</v>
      </c>
      <c r="G138610">
        <f t="shared" si="2165"/>
        <v>3</v>
      </c>
    </row>
    <row r="138611" spans="1:7" x14ac:dyDescent="0.25">
      <c r="A138611">
        <v>418211</v>
      </c>
      <c r="B138611" s="2">
        <v>44433.882873786402</v>
      </c>
      <c r="C138611">
        <v>305223</v>
      </c>
      <c r="D138611">
        <v>206501</v>
      </c>
      <c r="E138611" t="str">
        <f>VLOOKUP(C138611,Подписчики!A:D,2,FALSE)</f>
        <v>UTC+2</v>
      </c>
      <c r="F138611" s="2">
        <f>VLOOKUP(C138611,Подписчики!A:D,4,FALSE)/24+B138611</f>
        <v>44433.966207119738</v>
      </c>
      <c r="G138611">
        <f t="shared" si="2165"/>
        <v>3</v>
      </c>
    </row>
    <row r="138612" spans="1:7" x14ac:dyDescent="0.25">
      <c r="A138612">
        <v>418212</v>
      </c>
      <c r="B138612" s="2">
        <v>44433.883682847896</v>
      </c>
      <c r="C138612">
        <v>118354</v>
      </c>
      <c r="D138612">
        <v>111368</v>
      </c>
      <c r="E138612" t="str">
        <f>VLOOKUP(C138612,Подписчики!A:D,2,FALSE)</f>
        <v>UTC+0</v>
      </c>
      <c r="F138612" s="2">
        <f>VLOOKUP(C138612,Подписчики!A:D,4,FALSE)/24+B138612</f>
        <v>44433.883682847896</v>
      </c>
      <c r="G138612">
        <f t="shared" si="2165"/>
        <v>3</v>
      </c>
    </row>
    <row r="138613" spans="1:7" x14ac:dyDescent="0.25">
      <c r="A138613">
        <v>418217</v>
      </c>
      <c r="B138613" s="2">
        <v>44433.884333333335</v>
      </c>
      <c r="C138613">
        <v>220915</v>
      </c>
      <c r="D138613">
        <v>198073</v>
      </c>
      <c r="E138613" t="str">
        <f>VLOOKUP(C138613,Подписчики!A:D,2,FALSE)</f>
        <v>UTC+1</v>
      </c>
      <c r="F138613" s="2">
        <f>VLOOKUP(C138613,Подписчики!A:D,4,FALSE)/24+B138613</f>
        <v>44433.925999999999</v>
      </c>
      <c r="G138613">
        <f t="shared" si="2165"/>
        <v>3</v>
      </c>
    </row>
    <row r="138614" spans="1:7" x14ac:dyDescent="0.25">
      <c r="A138614">
        <v>418222</v>
      </c>
      <c r="B138614" s="2">
        <v>44433.884491909383</v>
      </c>
      <c r="C138614">
        <v>43091</v>
      </c>
      <c r="D138614">
        <v>343491</v>
      </c>
      <c r="E138614" t="str">
        <f>VLOOKUP(C138614,Подписчики!A:D,2,FALSE)</f>
        <v>UTC+2</v>
      </c>
      <c r="F138614" s="2">
        <f>VLOOKUP(C138614,Подписчики!A:D,4,FALSE)/24+B138614</f>
        <v>44433.967825242718</v>
      </c>
      <c r="G138614">
        <f t="shared" si="2165"/>
        <v>3</v>
      </c>
    </row>
    <row r="138615" spans="1:7" x14ac:dyDescent="0.25">
      <c r="A138615">
        <v>418223</v>
      </c>
      <c r="B138615" s="2">
        <v>44433.885300970876</v>
      </c>
      <c r="C138615">
        <v>23451</v>
      </c>
      <c r="D138615">
        <v>459600</v>
      </c>
      <c r="E138615" t="str">
        <f>VLOOKUP(C138615,Подписчики!A:D,2,FALSE)</f>
        <v>UTC+0</v>
      </c>
      <c r="F138615" s="2">
        <f>VLOOKUP(C138615,Подписчики!A:D,4,FALSE)/24+B138615</f>
        <v>44433.885300970876</v>
      </c>
      <c r="G138615">
        <f t="shared" si="2165"/>
        <v>3</v>
      </c>
    </row>
    <row r="138616" spans="1:7" x14ac:dyDescent="0.25">
      <c r="A138616">
        <v>418227</v>
      </c>
      <c r="B138616" s="2">
        <v>44433.88570550162</v>
      </c>
      <c r="C138616">
        <v>133016</v>
      </c>
      <c r="D138616">
        <v>180939</v>
      </c>
      <c r="E138616" t="str">
        <f>VLOOKUP(C138616,Подписчики!A:D,2,FALSE)</f>
        <v>UTC+1</v>
      </c>
      <c r="F138616" s="2">
        <f>VLOOKUP(C138616,Подписчики!A:D,4,FALSE)/24+B138616</f>
        <v>44433.927372168284</v>
      </c>
      <c r="G138616">
        <f t="shared" si="2165"/>
        <v>3</v>
      </c>
    </row>
    <row r="138617" spans="1:7" x14ac:dyDescent="0.25">
      <c r="A138617">
        <v>418230</v>
      </c>
      <c r="B138617" s="2">
        <v>44433.889750809059</v>
      </c>
      <c r="C138617">
        <v>326000</v>
      </c>
      <c r="D138617">
        <v>452568</v>
      </c>
      <c r="E138617" t="str">
        <f>VLOOKUP(C138617,Подписчики!A:D,2,FALSE)</f>
        <v>UTC+3</v>
      </c>
      <c r="F138617" s="2">
        <f>VLOOKUP(C138617,Подписчики!A:D,4,FALSE)/24+B138617</f>
        <v>44434.014750809059</v>
      </c>
      <c r="G138617">
        <f t="shared" si="2165"/>
        <v>4</v>
      </c>
    </row>
    <row r="138618" spans="1:7" x14ac:dyDescent="0.25">
      <c r="A138618">
        <v>418233</v>
      </c>
      <c r="B138618" s="2">
        <v>44433.891333333333</v>
      </c>
      <c r="C138618">
        <v>171506</v>
      </c>
      <c r="D138618">
        <v>411922</v>
      </c>
      <c r="E138618" t="str">
        <f>VLOOKUP(C138618,Подписчики!A:D,2,FALSE)</f>
        <v>UTC+1</v>
      </c>
      <c r="F138618" s="2">
        <f>VLOOKUP(C138618,Подписчики!A:D,4,FALSE)/24+B138618</f>
        <v>44433.932999999997</v>
      </c>
      <c r="G138618">
        <f t="shared" si="2165"/>
        <v>3</v>
      </c>
    </row>
    <row r="138619" spans="1:7" x14ac:dyDescent="0.25">
      <c r="A138619">
        <v>418238</v>
      </c>
      <c r="B138619" s="2">
        <v>44433.893796116507</v>
      </c>
      <c r="C138619">
        <v>172023</v>
      </c>
      <c r="D138619">
        <v>378738</v>
      </c>
      <c r="E138619" t="str">
        <f>VLOOKUP(C138619,Подписчики!A:D,2,FALSE)</f>
        <v>UTC+1</v>
      </c>
      <c r="F138619" s="2">
        <f>VLOOKUP(C138619,Подписчики!A:D,4,FALSE)/24+B138619</f>
        <v>44433.935462783171</v>
      </c>
      <c r="G138619">
        <f t="shared" si="2165"/>
        <v>3</v>
      </c>
    </row>
    <row r="138620" spans="1:7" x14ac:dyDescent="0.25">
      <c r="A138620">
        <v>418239</v>
      </c>
      <c r="B138620" s="2">
        <v>44433.893796116507</v>
      </c>
      <c r="C138620">
        <v>269247</v>
      </c>
      <c r="D138620">
        <v>206501</v>
      </c>
      <c r="E138620" t="str">
        <f>VLOOKUP(C138620,Подписчики!A:D,2,FALSE)</f>
        <v>UTC+1</v>
      </c>
      <c r="F138620" s="2">
        <f>VLOOKUP(C138620,Подписчики!A:D,4,FALSE)/24+B138620</f>
        <v>44433.935462783171</v>
      </c>
      <c r="G138620">
        <f t="shared" si="2165"/>
        <v>3</v>
      </c>
    </row>
    <row r="138621" spans="1:7" x14ac:dyDescent="0.25">
      <c r="A138621">
        <v>418243</v>
      </c>
      <c r="B138621" s="2">
        <v>44433.89420064725</v>
      </c>
      <c r="C138621">
        <v>50233</v>
      </c>
      <c r="D138621">
        <v>394819</v>
      </c>
      <c r="E138621" t="str">
        <f>VLOOKUP(C138621,Подписчики!A:D,2,FALSE)</f>
        <v>UTC+2</v>
      </c>
      <c r="F138621" s="2">
        <f>VLOOKUP(C138621,Подписчики!A:D,4,FALSE)/24+B138621</f>
        <v>44433.977533980586</v>
      </c>
      <c r="G138621">
        <f t="shared" si="2165"/>
        <v>3</v>
      </c>
    </row>
    <row r="138622" spans="1:7" x14ac:dyDescent="0.25">
      <c r="A138622">
        <v>418247</v>
      </c>
      <c r="B138622" s="2">
        <v>44433.894605177993</v>
      </c>
      <c r="C138622">
        <v>129395</v>
      </c>
      <c r="D138622">
        <v>441137</v>
      </c>
      <c r="E138622" t="str">
        <f>VLOOKUP(C138622,Подписчики!A:D,2,FALSE)</f>
        <v>UTC+3</v>
      </c>
      <c r="F138622" s="2">
        <f>VLOOKUP(C138622,Подписчики!A:D,4,FALSE)/24+B138622</f>
        <v>44434.019605177993</v>
      </c>
      <c r="G138622">
        <f t="shared" si="2165"/>
        <v>4</v>
      </c>
    </row>
    <row r="138623" spans="1:7" x14ac:dyDescent="0.25">
      <c r="A138623">
        <v>418249</v>
      </c>
      <c r="B138623" s="2">
        <v>44433.895009708736</v>
      </c>
      <c r="C138623">
        <v>25140</v>
      </c>
      <c r="D138623">
        <v>158978</v>
      </c>
      <c r="E138623" t="str">
        <f>VLOOKUP(C138623,Подписчики!A:D,2,FALSE)</f>
        <v>UTC+0</v>
      </c>
      <c r="F138623" s="2">
        <f>VLOOKUP(C138623,Подписчики!A:D,4,FALSE)/24+B138623</f>
        <v>44433.895009708736</v>
      </c>
      <c r="G138623">
        <f t="shared" si="2165"/>
        <v>3</v>
      </c>
    </row>
    <row r="138624" spans="1:7" x14ac:dyDescent="0.25">
      <c r="A138624">
        <v>418251</v>
      </c>
      <c r="B138624" s="2">
        <v>44433.89824595469</v>
      </c>
      <c r="C138624">
        <v>340613</v>
      </c>
      <c r="D138624">
        <v>137327</v>
      </c>
      <c r="E138624" t="str">
        <f>VLOOKUP(C138624,Подписчики!A:D,2,FALSE)</f>
        <v>UTC+0</v>
      </c>
      <c r="F138624" s="2">
        <f>VLOOKUP(C138624,Подписчики!A:D,4,FALSE)/24+B138624</f>
        <v>44433.89824595469</v>
      </c>
      <c r="G138624">
        <f t="shared" si="2165"/>
        <v>3</v>
      </c>
    </row>
    <row r="138625" spans="1:7" x14ac:dyDescent="0.25">
      <c r="A138625">
        <v>418255</v>
      </c>
      <c r="B138625" s="2">
        <v>44433.899459546927</v>
      </c>
      <c r="C138625">
        <v>31256</v>
      </c>
      <c r="D138625">
        <v>244574</v>
      </c>
      <c r="E138625" t="str">
        <f>VLOOKUP(C138625,Подписчики!A:D,2,FALSE)</f>
        <v>UTC+3</v>
      </c>
      <c r="F138625" s="2">
        <f>VLOOKUP(C138625,Подписчики!A:D,4,FALSE)/24+B138625</f>
        <v>44434.024459546927</v>
      </c>
      <c r="G138625">
        <f t="shared" si="2165"/>
        <v>4</v>
      </c>
    </row>
    <row r="138626" spans="1:7" x14ac:dyDescent="0.25">
      <c r="A138626">
        <v>418257</v>
      </c>
      <c r="B138626" s="2">
        <v>44433.900268608413</v>
      </c>
      <c r="C138626">
        <v>345590</v>
      </c>
      <c r="D138626">
        <v>191893</v>
      </c>
      <c r="E138626" t="str">
        <f>VLOOKUP(C138626,Подписчики!A:D,2,FALSE)</f>
        <v>UTC+1</v>
      </c>
      <c r="F138626" s="2">
        <f>VLOOKUP(C138626,Подписчики!A:D,4,FALSE)/24+B138626</f>
        <v>44433.941935275077</v>
      </c>
      <c r="G138626">
        <f t="shared" si="2165"/>
        <v>3</v>
      </c>
    </row>
    <row r="138627" spans="1:7" x14ac:dyDescent="0.25">
      <c r="A138627">
        <v>418262</v>
      </c>
      <c r="B138627" s="2">
        <v>44433.902291262137</v>
      </c>
      <c r="C138627">
        <v>197459</v>
      </c>
      <c r="D138627">
        <v>54565</v>
      </c>
      <c r="E138627" t="str">
        <f>VLOOKUP(C138627,Подписчики!A:D,2,FALSE)</f>
        <v>UTC+2</v>
      </c>
      <c r="F138627" s="2">
        <f>VLOOKUP(C138627,Подписчики!A:D,4,FALSE)/24+B138627</f>
        <v>44433.985624595472</v>
      </c>
      <c r="G138627">
        <f t="shared" ref="G138627:G138690" si="2166">WEEKDAY(F138627,2)</f>
        <v>3</v>
      </c>
    </row>
    <row r="138628" spans="1:7" x14ac:dyDescent="0.25">
      <c r="A138628">
        <v>418266</v>
      </c>
      <c r="B138628" s="2">
        <v>44433.90269579288</v>
      </c>
      <c r="C138628">
        <v>291407</v>
      </c>
      <c r="D138628">
        <v>81226</v>
      </c>
      <c r="E138628" t="str">
        <f>VLOOKUP(C138628,Подписчики!A:D,2,FALSE)</f>
        <v>UTC+3</v>
      </c>
      <c r="F138628" s="2">
        <f>VLOOKUP(C138628,Подписчики!A:D,4,FALSE)/24+B138628</f>
        <v>44434.02769579288</v>
      </c>
      <c r="G138628">
        <f t="shared" si="2166"/>
        <v>4</v>
      </c>
    </row>
    <row r="138629" spans="1:7" x14ac:dyDescent="0.25">
      <c r="A138629">
        <v>418271</v>
      </c>
      <c r="B138629" s="2">
        <v>44433.903100323623</v>
      </c>
      <c r="C138629">
        <v>132961</v>
      </c>
      <c r="D138629">
        <v>250679</v>
      </c>
      <c r="E138629" t="str">
        <f>VLOOKUP(C138629,Подписчики!A:D,2,FALSE)</f>
        <v>UTC+0</v>
      </c>
      <c r="F138629" s="2">
        <f>VLOOKUP(C138629,Подписчики!A:D,4,FALSE)/24+B138629</f>
        <v>44433.903100323623</v>
      </c>
      <c r="G138629">
        <f t="shared" si="2166"/>
        <v>3</v>
      </c>
    </row>
    <row r="138630" spans="1:7" x14ac:dyDescent="0.25">
      <c r="A138630">
        <v>418273</v>
      </c>
      <c r="B138630" s="2">
        <v>44433.903504854374</v>
      </c>
      <c r="C138630">
        <v>154470</v>
      </c>
      <c r="D138630">
        <v>472908</v>
      </c>
      <c r="E138630" t="str">
        <f>VLOOKUP(C138630,Подписчики!A:D,2,FALSE)</f>
        <v>UTC+1</v>
      </c>
      <c r="F138630" s="2">
        <f>VLOOKUP(C138630,Подписчики!A:D,4,FALSE)/24+B138630</f>
        <v>44433.945171521038</v>
      </c>
      <c r="G138630">
        <f t="shared" si="2166"/>
        <v>3</v>
      </c>
    </row>
    <row r="138631" spans="1:7" x14ac:dyDescent="0.25">
      <c r="A138631">
        <v>418274</v>
      </c>
      <c r="B138631" s="2">
        <v>44433.905122977347</v>
      </c>
      <c r="C138631">
        <v>27251</v>
      </c>
      <c r="D138631">
        <v>373415</v>
      </c>
      <c r="E138631" t="str">
        <f>VLOOKUP(C138631,Подписчики!A:D,2,FALSE)</f>
        <v>UTC+1</v>
      </c>
      <c r="F138631" s="2">
        <f>VLOOKUP(C138631,Подписчики!A:D,4,FALSE)/24+B138631</f>
        <v>44433.946789644011</v>
      </c>
      <c r="G138631">
        <f t="shared" si="2166"/>
        <v>3</v>
      </c>
    </row>
    <row r="138632" spans="1:7" x14ac:dyDescent="0.25">
      <c r="A138632">
        <v>418277</v>
      </c>
      <c r="B138632" s="2">
        <v>44433.906336569577</v>
      </c>
      <c r="C138632">
        <v>326499</v>
      </c>
      <c r="D138632">
        <v>325384</v>
      </c>
      <c r="E138632" t="str">
        <f>VLOOKUP(C138632,Подписчики!A:D,2,FALSE)</f>
        <v>UTC+0</v>
      </c>
      <c r="F138632" s="2">
        <f>VLOOKUP(C138632,Подписчики!A:D,4,FALSE)/24+B138632</f>
        <v>44433.906336569577</v>
      </c>
      <c r="G138632">
        <f t="shared" si="2166"/>
        <v>3</v>
      </c>
    </row>
    <row r="138633" spans="1:7" x14ac:dyDescent="0.25">
      <c r="A138633">
        <v>418280</v>
      </c>
      <c r="B138633" s="2">
        <v>44433.906741100327</v>
      </c>
      <c r="C138633">
        <v>7404</v>
      </c>
      <c r="D138633">
        <v>179296</v>
      </c>
      <c r="E138633" t="str">
        <f>VLOOKUP(C138633,Подписчики!A:D,2,FALSE)</f>
        <v>UTC+1</v>
      </c>
      <c r="F138633" s="2">
        <f>VLOOKUP(C138633,Подписчики!A:D,4,FALSE)/24+B138633</f>
        <v>44433.948407766991</v>
      </c>
      <c r="G138633">
        <f t="shared" si="2166"/>
        <v>3</v>
      </c>
    </row>
    <row r="138634" spans="1:7" x14ac:dyDescent="0.25">
      <c r="A138634">
        <v>418283</v>
      </c>
      <c r="B138634" s="2">
        <v>44433.907145631063</v>
      </c>
      <c r="C138634">
        <v>85726</v>
      </c>
      <c r="D138634">
        <v>158978</v>
      </c>
      <c r="E138634" t="str">
        <f>VLOOKUP(C138634,Подписчики!A:D,2,FALSE)</f>
        <v>UTC+2</v>
      </c>
      <c r="F138634" s="2">
        <f>VLOOKUP(C138634,Подписчики!A:D,4,FALSE)/24+B138634</f>
        <v>44433.990478964399</v>
      </c>
      <c r="G138634">
        <f t="shared" si="2166"/>
        <v>3</v>
      </c>
    </row>
    <row r="138635" spans="1:7" x14ac:dyDescent="0.25">
      <c r="A138635">
        <v>418287</v>
      </c>
      <c r="B138635" s="2">
        <v>44433.907145631063</v>
      </c>
      <c r="C138635">
        <v>180571</v>
      </c>
      <c r="D138635">
        <v>209122</v>
      </c>
      <c r="E138635" t="str">
        <f>VLOOKUP(C138635,Подписчики!A:D,2,FALSE)</f>
        <v>UTC+2</v>
      </c>
      <c r="F138635" s="2">
        <f>VLOOKUP(C138635,Подписчики!A:D,4,FALSE)/24+B138635</f>
        <v>44433.990478964399</v>
      </c>
      <c r="G138635">
        <f t="shared" si="2166"/>
        <v>3</v>
      </c>
    </row>
    <row r="138636" spans="1:7" x14ac:dyDescent="0.25">
      <c r="A138636">
        <v>418292</v>
      </c>
      <c r="B138636" s="2">
        <v>44433.907550161814</v>
      </c>
      <c r="C138636">
        <v>261133</v>
      </c>
      <c r="D138636">
        <v>297015</v>
      </c>
      <c r="E138636" t="str">
        <f>VLOOKUP(C138636,Подписчики!A:D,2,FALSE)</f>
        <v>UTC+3</v>
      </c>
      <c r="F138636" s="2">
        <f>VLOOKUP(C138636,Подписчики!A:D,4,FALSE)/24+B138636</f>
        <v>44434.032550161814</v>
      </c>
      <c r="G138636">
        <f t="shared" si="2166"/>
        <v>4</v>
      </c>
    </row>
    <row r="138637" spans="1:7" x14ac:dyDescent="0.25">
      <c r="A138637">
        <v>418295</v>
      </c>
      <c r="B138637" s="2">
        <v>44433.907550161814</v>
      </c>
      <c r="C138637">
        <v>313358</v>
      </c>
      <c r="D138637">
        <v>233062</v>
      </c>
      <c r="E138637" t="str">
        <f>VLOOKUP(C138637,Подписчики!A:D,2,FALSE)</f>
        <v>UTC-5</v>
      </c>
      <c r="F138637" s="2">
        <f>VLOOKUP(C138637,Подписчики!A:D,4,FALSE)/24+B138637</f>
        <v>44433.699216828478</v>
      </c>
      <c r="G138637">
        <f t="shared" si="2166"/>
        <v>3</v>
      </c>
    </row>
    <row r="138638" spans="1:7" x14ac:dyDescent="0.25">
      <c r="A138638">
        <v>418298</v>
      </c>
      <c r="B138638" s="2">
        <v>44433.907954692557</v>
      </c>
      <c r="C138638">
        <v>165806</v>
      </c>
      <c r="D138638">
        <v>325629</v>
      </c>
      <c r="E138638" t="str">
        <f>VLOOKUP(C138638,Подписчики!A:D,2,FALSE)</f>
        <v>UTC+0</v>
      </c>
      <c r="F138638" s="2">
        <f>VLOOKUP(C138638,Подписчики!A:D,4,FALSE)/24+B138638</f>
        <v>44433.907954692557</v>
      </c>
      <c r="G138638">
        <f t="shared" si="2166"/>
        <v>3</v>
      </c>
    </row>
    <row r="138639" spans="1:7" x14ac:dyDescent="0.25">
      <c r="A138639">
        <v>418302</v>
      </c>
      <c r="B138639" s="2">
        <v>44433.9083592233</v>
      </c>
      <c r="C138639">
        <v>189976</v>
      </c>
      <c r="D138639">
        <v>472712</v>
      </c>
      <c r="E138639" t="str">
        <f>VLOOKUP(C138639,Подписчики!A:D,2,FALSE)</f>
        <v>UTC+1</v>
      </c>
      <c r="F138639" s="2">
        <f>VLOOKUP(C138639,Подписчики!A:D,4,FALSE)/24+B138639</f>
        <v>44433.950025889964</v>
      </c>
      <c r="G138639">
        <f t="shared" si="2166"/>
        <v>3</v>
      </c>
    </row>
    <row r="138640" spans="1:7" x14ac:dyDescent="0.25">
      <c r="A138640">
        <v>418307</v>
      </c>
      <c r="B138640" s="2">
        <v>44433.9083592233</v>
      </c>
      <c r="C138640">
        <v>294547</v>
      </c>
      <c r="D138640">
        <v>191893</v>
      </c>
      <c r="E138640" t="str">
        <f>VLOOKUP(C138640,Подписчики!A:D,2,FALSE)</f>
        <v>UTC-7</v>
      </c>
      <c r="F138640" s="2">
        <f>VLOOKUP(C138640,Подписчики!A:D,4,FALSE)/24+B138640</f>
        <v>44433.616692556636</v>
      </c>
      <c r="G138640">
        <f t="shared" si="2166"/>
        <v>3</v>
      </c>
    </row>
    <row r="138641" spans="1:7" x14ac:dyDescent="0.25">
      <c r="A138641">
        <v>418308</v>
      </c>
      <c r="B138641" s="2">
        <v>44433.908763754043</v>
      </c>
      <c r="C138641">
        <v>116306</v>
      </c>
      <c r="D138641">
        <v>471403</v>
      </c>
      <c r="E138641" t="str">
        <f>VLOOKUP(C138641,Подписчики!A:D,2,FALSE)</f>
        <v>UTC+2</v>
      </c>
      <c r="F138641" s="2">
        <f>VLOOKUP(C138641,Подписчики!A:D,4,FALSE)/24+B138641</f>
        <v>44433.992097087379</v>
      </c>
      <c r="G138641">
        <f t="shared" si="2166"/>
        <v>3</v>
      </c>
    </row>
    <row r="138642" spans="1:7" x14ac:dyDescent="0.25">
      <c r="A138642">
        <v>418313</v>
      </c>
      <c r="B138642" s="2">
        <v>44433.90997734628</v>
      </c>
      <c r="C138642">
        <v>144480</v>
      </c>
      <c r="D138642">
        <v>77667</v>
      </c>
      <c r="E138642" t="str">
        <f>VLOOKUP(C138642,Подписчики!A:D,2,FALSE)</f>
        <v>UTC+1</v>
      </c>
      <c r="F138642" s="2">
        <f>VLOOKUP(C138642,Подписчики!A:D,4,FALSE)/24+B138642</f>
        <v>44433.951644012945</v>
      </c>
      <c r="G138642">
        <f t="shared" si="2166"/>
        <v>3</v>
      </c>
    </row>
    <row r="138643" spans="1:7" x14ac:dyDescent="0.25">
      <c r="A138643">
        <v>418318</v>
      </c>
      <c r="B138643" s="2">
        <v>44433.910381877024</v>
      </c>
      <c r="C138643">
        <v>243013</v>
      </c>
      <c r="D138643">
        <v>405624</v>
      </c>
      <c r="E138643" t="str">
        <f>VLOOKUP(C138643,Подписчики!A:D,2,FALSE)</f>
        <v>UTC+2</v>
      </c>
      <c r="F138643" s="2">
        <f>VLOOKUP(C138643,Подписчики!A:D,4,FALSE)/24+B138643</f>
        <v>44433.993715210359</v>
      </c>
      <c r="G138643">
        <f t="shared" si="2166"/>
        <v>3</v>
      </c>
    </row>
    <row r="138644" spans="1:7" x14ac:dyDescent="0.25">
      <c r="A138644">
        <v>418321</v>
      </c>
      <c r="B138644" s="2">
        <v>44433.912666666663</v>
      </c>
      <c r="C138644">
        <v>131646</v>
      </c>
      <c r="D138644">
        <v>250679</v>
      </c>
      <c r="E138644" t="str">
        <f>VLOOKUP(C138644,Подписчики!A:D,2,FALSE)</f>
        <v>UTC+2</v>
      </c>
      <c r="F138644" s="2">
        <f>VLOOKUP(C138644,Подписчики!A:D,4,FALSE)/24+B138644</f>
        <v>44433.995999999999</v>
      </c>
      <c r="G138644">
        <f t="shared" si="2166"/>
        <v>3</v>
      </c>
    </row>
    <row r="138645" spans="1:7" x14ac:dyDescent="0.25">
      <c r="A138645">
        <v>418325</v>
      </c>
      <c r="B138645" s="2">
        <v>44433.91280906149</v>
      </c>
      <c r="C138645">
        <v>266500</v>
      </c>
      <c r="D138645">
        <v>123413</v>
      </c>
      <c r="E138645" t="str">
        <f>VLOOKUP(C138645,Подписчики!A:D,2,FALSE)</f>
        <v>UTC+0</v>
      </c>
      <c r="F138645" s="2">
        <f>VLOOKUP(C138645,Подписчики!A:D,4,FALSE)/24+B138645</f>
        <v>44433.91280906149</v>
      </c>
      <c r="G138645">
        <f t="shared" si="2166"/>
        <v>3</v>
      </c>
    </row>
    <row r="138646" spans="1:7" x14ac:dyDescent="0.25">
      <c r="A138646">
        <v>418326</v>
      </c>
      <c r="B138646" s="2">
        <v>44433.913213592234</v>
      </c>
      <c r="C138646">
        <v>136547</v>
      </c>
      <c r="D138646">
        <v>394819</v>
      </c>
      <c r="E138646" t="str">
        <f>VLOOKUP(C138646,Подписчики!A:D,2,FALSE)</f>
        <v>UTC+1</v>
      </c>
      <c r="F138646" s="2">
        <f>VLOOKUP(C138646,Подписчики!A:D,4,FALSE)/24+B138646</f>
        <v>44433.954880258898</v>
      </c>
      <c r="G138646">
        <f t="shared" si="2166"/>
        <v>3</v>
      </c>
    </row>
    <row r="138647" spans="1:7" x14ac:dyDescent="0.25">
      <c r="A138647">
        <v>418331</v>
      </c>
      <c r="B138647" s="2">
        <v>44433.913618122977</v>
      </c>
      <c r="C138647">
        <v>108271</v>
      </c>
      <c r="D138647">
        <v>154256</v>
      </c>
      <c r="E138647" t="str">
        <f>VLOOKUP(C138647,Подписчики!A:D,2,FALSE)</f>
        <v>UTC+2</v>
      </c>
      <c r="F138647" s="2">
        <f>VLOOKUP(C138647,Подписчики!A:D,4,FALSE)/24+B138647</f>
        <v>44433.996951456313</v>
      </c>
      <c r="G138647">
        <f t="shared" si="2166"/>
        <v>3</v>
      </c>
    </row>
    <row r="138648" spans="1:7" x14ac:dyDescent="0.25">
      <c r="A138648">
        <v>418336</v>
      </c>
      <c r="B138648" s="2">
        <v>44433.914427184463</v>
      </c>
      <c r="C138648">
        <v>333224</v>
      </c>
      <c r="D138648">
        <v>389568</v>
      </c>
      <c r="E138648" t="str">
        <f>VLOOKUP(C138648,Подписчики!A:D,2,FALSE)</f>
        <v>UTC+0</v>
      </c>
      <c r="F138648" s="2">
        <f>VLOOKUP(C138648,Подписчики!A:D,4,FALSE)/24+B138648</f>
        <v>44433.914427184463</v>
      </c>
      <c r="G138648">
        <f t="shared" si="2166"/>
        <v>3</v>
      </c>
    </row>
    <row r="138649" spans="1:7" x14ac:dyDescent="0.25">
      <c r="A138649">
        <v>418340</v>
      </c>
      <c r="B138649" s="2">
        <v>44433.914831715214</v>
      </c>
      <c r="C138649">
        <v>166238</v>
      </c>
      <c r="D138649">
        <v>179296</v>
      </c>
      <c r="E138649" t="str">
        <f>VLOOKUP(C138649,Подписчики!A:D,2,FALSE)</f>
        <v>UTC+1</v>
      </c>
      <c r="F138649" s="2">
        <f>VLOOKUP(C138649,Подписчики!A:D,4,FALSE)/24+B138649</f>
        <v>44433.956498381878</v>
      </c>
      <c r="G138649">
        <f t="shared" si="2166"/>
        <v>3</v>
      </c>
    </row>
    <row r="138650" spans="1:7" x14ac:dyDescent="0.25">
      <c r="A138650">
        <v>418345</v>
      </c>
      <c r="B138650" s="2">
        <v>44433.91523624595</v>
      </c>
      <c r="C138650">
        <v>41037</v>
      </c>
      <c r="D138650">
        <v>312954</v>
      </c>
      <c r="E138650" t="str">
        <f>VLOOKUP(C138650,Подписчики!A:D,2,FALSE)</f>
        <v>UTC+2</v>
      </c>
      <c r="F138650" s="2">
        <f>VLOOKUP(C138650,Подписчики!A:D,4,FALSE)/24+B138650</f>
        <v>44433.998569579286</v>
      </c>
      <c r="G138650">
        <f t="shared" si="2166"/>
        <v>3</v>
      </c>
    </row>
    <row r="138651" spans="1:7" x14ac:dyDescent="0.25">
      <c r="A138651">
        <v>418350</v>
      </c>
      <c r="B138651" s="2">
        <v>44433.916045307444</v>
      </c>
      <c r="C138651">
        <v>119443</v>
      </c>
      <c r="D138651">
        <v>88863</v>
      </c>
      <c r="E138651" t="str">
        <f>VLOOKUP(C138651,Подписчики!A:D,2,FALSE)</f>
        <v>UTC-4</v>
      </c>
      <c r="F138651" s="2">
        <f>VLOOKUP(C138651,Подписчики!A:D,4,FALSE)/24+B138651</f>
        <v>44433.749378640779</v>
      </c>
      <c r="G138651">
        <f t="shared" si="2166"/>
        <v>3</v>
      </c>
    </row>
    <row r="138652" spans="1:7" x14ac:dyDescent="0.25">
      <c r="A138652">
        <v>418351</v>
      </c>
      <c r="B138652" s="2">
        <v>44433.917663430424</v>
      </c>
      <c r="C138652">
        <v>90421</v>
      </c>
      <c r="D138652">
        <v>196347</v>
      </c>
      <c r="E138652" t="str">
        <f>VLOOKUP(C138652,Подписчики!A:D,2,FALSE)</f>
        <v>UTC+0</v>
      </c>
      <c r="F138652" s="2">
        <f>VLOOKUP(C138652,Подписчики!A:D,4,FALSE)/24+B138652</f>
        <v>44433.917663430424</v>
      </c>
      <c r="G138652">
        <f t="shared" si="2166"/>
        <v>3</v>
      </c>
    </row>
    <row r="138653" spans="1:7" x14ac:dyDescent="0.25">
      <c r="A138653">
        <v>418352</v>
      </c>
      <c r="B138653" s="2">
        <v>44433.917663430424</v>
      </c>
      <c r="C138653">
        <v>160336</v>
      </c>
      <c r="D138653">
        <v>37644</v>
      </c>
      <c r="E138653" t="str">
        <f>VLOOKUP(C138653,Подписчики!A:D,2,FALSE)</f>
        <v>UTC+0</v>
      </c>
      <c r="F138653" s="2">
        <f>VLOOKUP(C138653,Подписчики!A:D,4,FALSE)/24+B138653</f>
        <v>44433.917663430424</v>
      </c>
      <c r="G138653">
        <f t="shared" si="2166"/>
        <v>3</v>
      </c>
    </row>
    <row r="138654" spans="1:7" x14ac:dyDescent="0.25">
      <c r="A138654">
        <v>418356</v>
      </c>
      <c r="B138654" s="2">
        <v>44433.918067961167</v>
      </c>
      <c r="C138654">
        <v>23007</v>
      </c>
      <c r="D138654">
        <v>230507</v>
      </c>
      <c r="E138654" t="str">
        <f>VLOOKUP(C138654,Подписчики!A:D,2,FALSE)</f>
        <v>UTC+1</v>
      </c>
      <c r="F138654" s="2">
        <f>VLOOKUP(C138654,Подписчики!A:D,4,FALSE)/24+B138654</f>
        <v>44433.959734627831</v>
      </c>
      <c r="G138654">
        <f t="shared" si="2166"/>
        <v>3</v>
      </c>
    </row>
    <row r="138655" spans="1:7" x14ac:dyDescent="0.25">
      <c r="A138655">
        <v>418359</v>
      </c>
      <c r="B138655" s="2">
        <v>44433.918067961167</v>
      </c>
      <c r="C138655">
        <v>245881</v>
      </c>
      <c r="D138655">
        <v>238334</v>
      </c>
      <c r="E138655" t="str">
        <f>VLOOKUP(C138655,Подписчики!A:D,2,FALSE)</f>
        <v>UTC+1</v>
      </c>
      <c r="F138655" s="2">
        <f>VLOOKUP(C138655,Подписчики!A:D,4,FALSE)/24+B138655</f>
        <v>44433.959734627831</v>
      </c>
      <c r="G138655">
        <f t="shared" si="2166"/>
        <v>3</v>
      </c>
    </row>
    <row r="138656" spans="1:7" x14ac:dyDescent="0.25">
      <c r="A138656">
        <v>418360</v>
      </c>
      <c r="B138656" s="2">
        <v>44433.919686084148</v>
      </c>
      <c r="C138656">
        <v>263776</v>
      </c>
      <c r="D138656">
        <v>343491</v>
      </c>
      <c r="E138656" t="str">
        <f>VLOOKUP(C138656,Подписчики!A:D,2,FALSE)</f>
        <v>UTC+1</v>
      </c>
      <c r="F138656" s="2">
        <f>VLOOKUP(C138656,Подписчики!A:D,4,FALSE)/24+B138656</f>
        <v>44433.961352750812</v>
      </c>
      <c r="G138656">
        <f t="shared" si="2166"/>
        <v>3</v>
      </c>
    </row>
    <row r="138657" spans="1:7" x14ac:dyDescent="0.25">
      <c r="A138657">
        <v>418361</v>
      </c>
      <c r="B138657" s="2">
        <v>44433.920899676377</v>
      </c>
      <c r="C138657">
        <v>85269</v>
      </c>
      <c r="D138657">
        <v>470762</v>
      </c>
      <c r="E138657" t="str">
        <f>VLOOKUP(C138657,Подписчики!A:D,2,FALSE)</f>
        <v>UTC+0</v>
      </c>
      <c r="F138657" s="2">
        <f>VLOOKUP(C138657,Подписчики!A:D,4,FALSE)/24+B138657</f>
        <v>44433.920899676377</v>
      </c>
      <c r="G138657">
        <f t="shared" si="2166"/>
        <v>3</v>
      </c>
    </row>
    <row r="138658" spans="1:7" x14ac:dyDescent="0.25">
      <c r="A138658">
        <v>418365</v>
      </c>
      <c r="B138658" s="2">
        <v>44433.922666666665</v>
      </c>
      <c r="C138658">
        <v>31024</v>
      </c>
      <c r="D138658">
        <v>86587</v>
      </c>
      <c r="E138658" t="str">
        <f>VLOOKUP(C138658,Подписчики!A:D,2,FALSE)</f>
        <v>UTC+2</v>
      </c>
      <c r="F138658" s="2">
        <f>VLOOKUP(C138658,Подписчики!A:D,4,FALSE)/24+B138658</f>
        <v>44434.006000000001</v>
      </c>
      <c r="G138658">
        <f t="shared" si="2166"/>
        <v>4</v>
      </c>
    </row>
    <row r="138659" spans="1:7" x14ac:dyDescent="0.25">
      <c r="A138659">
        <v>418370</v>
      </c>
      <c r="B138659" s="2">
        <v>44433.922922330101</v>
      </c>
      <c r="C138659">
        <v>182072</v>
      </c>
      <c r="D138659">
        <v>471403</v>
      </c>
      <c r="E138659" t="str">
        <f>VLOOKUP(C138659,Подписчики!A:D,2,FALSE)</f>
        <v>UTC+1</v>
      </c>
      <c r="F138659" s="2">
        <f>VLOOKUP(C138659,Подписчики!A:D,4,FALSE)/24+B138659</f>
        <v>44433.964588996765</v>
      </c>
      <c r="G138659">
        <f t="shared" si="2166"/>
        <v>3</v>
      </c>
    </row>
    <row r="138660" spans="1:7" x14ac:dyDescent="0.25">
      <c r="A138660">
        <v>418372</v>
      </c>
      <c r="B138660" s="2">
        <v>44433.922922330101</v>
      </c>
      <c r="C138660">
        <v>185891</v>
      </c>
      <c r="D138660">
        <v>63666</v>
      </c>
      <c r="E138660" t="str">
        <f>VLOOKUP(C138660,Подписчики!A:D,2,FALSE)</f>
        <v>UTC+1</v>
      </c>
      <c r="F138660" s="2">
        <f>VLOOKUP(C138660,Подписчики!A:D,4,FALSE)/24+B138660</f>
        <v>44433.964588996765</v>
      </c>
      <c r="G138660">
        <f t="shared" si="2166"/>
        <v>3</v>
      </c>
    </row>
    <row r="138661" spans="1:7" x14ac:dyDescent="0.25">
      <c r="A138661">
        <v>418374</v>
      </c>
      <c r="B138661" s="2">
        <v>44433.924540453074</v>
      </c>
      <c r="C138661">
        <v>14647</v>
      </c>
      <c r="D138661">
        <v>247072</v>
      </c>
      <c r="E138661" t="str">
        <f>VLOOKUP(C138661,Подписчики!A:D,2,FALSE)</f>
        <v>UTC+1</v>
      </c>
      <c r="F138661" s="2">
        <f>VLOOKUP(C138661,Подписчики!A:D,4,FALSE)/24+B138661</f>
        <v>44433.966207119738</v>
      </c>
      <c r="G138661">
        <f t="shared" si="2166"/>
        <v>3</v>
      </c>
    </row>
    <row r="138662" spans="1:7" x14ac:dyDescent="0.25">
      <c r="A138662">
        <v>418378</v>
      </c>
      <c r="B138662" s="2">
        <v>44433.924540453074</v>
      </c>
      <c r="C138662">
        <v>168809</v>
      </c>
      <c r="D138662">
        <v>99336</v>
      </c>
      <c r="E138662" t="str">
        <f>VLOOKUP(C138662,Подписчики!A:D,2,FALSE)</f>
        <v>UTC+1</v>
      </c>
      <c r="F138662" s="2">
        <f>VLOOKUP(C138662,Подписчики!A:D,4,FALSE)/24+B138662</f>
        <v>44433.966207119738</v>
      </c>
      <c r="G138662">
        <f t="shared" si="2166"/>
        <v>3</v>
      </c>
    </row>
    <row r="138663" spans="1:7" x14ac:dyDescent="0.25">
      <c r="A138663">
        <v>418383</v>
      </c>
      <c r="B138663" s="2">
        <v>44433.926967637541</v>
      </c>
      <c r="C138663">
        <v>17799</v>
      </c>
      <c r="D138663">
        <v>118549</v>
      </c>
      <c r="E138663" t="str">
        <f>VLOOKUP(C138663,Подписчики!A:D,2,FALSE)</f>
        <v>UTC-5</v>
      </c>
      <c r="F138663" s="2">
        <f>VLOOKUP(C138663,Подписчики!A:D,4,FALSE)/24+B138663</f>
        <v>44433.718634304205</v>
      </c>
      <c r="G138663">
        <f t="shared" si="2166"/>
        <v>3</v>
      </c>
    </row>
    <row r="138664" spans="1:7" x14ac:dyDescent="0.25">
      <c r="A138664">
        <v>418386</v>
      </c>
      <c r="B138664" s="2">
        <v>44433.927333333333</v>
      </c>
      <c r="C138664">
        <v>79535</v>
      </c>
      <c r="D138664">
        <v>219853</v>
      </c>
      <c r="E138664" t="str">
        <f>VLOOKUP(C138664,Подписчики!A:D,2,FALSE)</f>
        <v>UTC+1</v>
      </c>
      <c r="F138664" s="2">
        <f>VLOOKUP(C138664,Подписчики!A:D,4,FALSE)/24+B138664</f>
        <v>44433.968999999997</v>
      </c>
      <c r="G138664">
        <f t="shared" si="2166"/>
        <v>3</v>
      </c>
    </row>
    <row r="138665" spans="1:7" x14ac:dyDescent="0.25">
      <c r="A138665">
        <v>418388</v>
      </c>
      <c r="B138665" s="2">
        <v>44433.928990291264</v>
      </c>
      <c r="C138665">
        <v>42607</v>
      </c>
      <c r="D138665">
        <v>331056</v>
      </c>
      <c r="E138665" t="str">
        <f>VLOOKUP(C138665,Подписчики!A:D,2,FALSE)</f>
        <v>UTC+0</v>
      </c>
      <c r="F138665" s="2">
        <f>VLOOKUP(C138665,Подписчики!A:D,4,FALSE)/24+B138665</f>
        <v>44433.928990291264</v>
      </c>
      <c r="G138665">
        <f t="shared" si="2166"/>
        <v>3</v>
      </c>
    </row>
    <row r="138666" spans="1:7" x14ac:dyDescent="0.25">
      <c r="A138666">
        <v>418392</v>
      </c>
      <c r="B138666" s="2">
        <v>44433.929799352751</v>
      </c>
      <c r="C138666">
        <v>104760</v>
      </c>
      <c r="D138666">
        <v>87238</v>
      </c>
      <c r="E138666" t="str">
        <f>VLOOKUP(C138666,Подписчики!A:D,2,FALSE)</f>
        <v>UTC+2</v>
      </c>
      <c r="F138666" s="2">
        <f>VLOOKUP(C138666,Подписчики!A:D,4,FALSE)/24+B138666</f>
        <v>44434.013132686086</v>
      </c>
      <c r="G138666">
        <f t="shared" si="2166"/>
        <v>4</v>
      </c>
    </row>
    <row r="138667" spans="1:7" x14ac:dyDescent="0.25">
      <c r="A138667">
        <v>418397</v>
      </c>
      <c r="B138667" s="2">
        <v>44433.93101294498</v>
      </c>
      <c r="C138667">
        <v>340446</v>
      </c>
      <c r="D138667">
        <v>470762</v>
      </c>
      <c r="E138667" t="str">
        <f>VLOOKUP(C138667,Подписчики!A:D,2,FALSE)</f>
        <v>UTC-3</v>
      </c>
      <c r="F138667" s="2">
        <f>VLOOKUP(C138667,Подписчики!A:D,4,FALSE)/24+B138667</f>
        <v>44433.80601294498</v>
      </c>
      <c r="G138667">
        <f t="shared" si="2166"/>
        <v>3</v>
      </c>
    </row>
    <row r="138668" spans="1:7" x14ac:dyDescent="0.25">
      <c r="A138668">
        <v>418398</v>
      </c>
      <c r="B138668" s="2">
        <v>44433.932631067961</v>
      </c>
      <c r="C138668">
        <v>259029</v>
      </c>
      <c r="D138668">
        <v>258219</v>
      </c>
      <c r="E138668" t="str">
        <f>VLOOKUP(C138668,Подписчики!A:D,2,FALSE)</f>
        <v>UTC+1</v>
      </c>
      <c r="F138668" s="2">
        <f>VLOOKUP(C138668,Подписчики!A:D,4,FALSE)/24+B138668</f>
        <v>44433.974297734625</v>
      </c>
      <c r="G138668">
        <f t="shared" si="2166"/>
        <v>3</v>
      </c>
    </row>
    <row r="138669" spans="1:7" x14ac:dyDescent="0.25">
      <c r="A138669">
        <v>418399</v>
      </c>
      <c r="B138669" s="2">
        <v>44433.934249190941</v>
      </c>
      <c r="C138669">
        <v>8736</v>
      </c>
      <c r="D138669">
        <v>366015</v>
      </c>
      <c r="E138669" t="str">
        <f>VLOOKUP(C138669,Подписчики!A:D,2,FALSE)</f>
        <v>UTC+1</v>
      </c>
      <c r="F138669" s="2">
        <f>VLOOKUP(C138669,Подписчики!A:D,4,FALSE)/24+B138669</f>
        <v>44433.975915857605</v>
      </c>
      <c r="G138669">
        <f t="shared" si="2166"/>
        <v>3</v>
      </c>
    </row>
    <row r="138670" spans="1:7" x14ac:dyDescent="0.25">
      <c r="A138670">
        <v>418404</v>
      </c>
      <c r="B138670" s="2">
        <v>44433.935462783171</v>
      </c>
      <c r="C138670">
        <v>323482</v>
      </c>
      <c r="D138670">
        <v>439981</v>
      </c>
      <c r="E138670" t="str">
        <f>VLOOKUP(C138670,Подписчики!A:D,2,FALSE)</f>
        <v>UTC+0</v>
      </c>
      <c r="F138670" s="2">
        <f>VLOOKUP(C138670,Подписчики!A:D,4,FALSE)/24+B138670</f>
        <v>44433.935462783171</v>
      </c>
      <c r="G138670">
        <f t="shared" si="2166"/>
        <v>3</v>
      </c>
    </row>
    <row r="138671" spans="1:7" x14ac:dyDescent="0.25">
      <c r="A138671">
        <v>418408</v>
      </c>
      <c r="B138671" s="2">
        <v>44433.947194174762</v>
      </c>
      <c r="C138671">
        <v>321160</v>
      </c>
      <c r="D138671">
        <v>404142</v>
      </c>
      <c r="E138671" t="str">
        <f>VLOOKUP(C138671,Подписчики!A:D,2,FALSE)</f>
        <v>UTC+1</v>
      </c>
      <c r="F138671" s="2">
        <f>VLOOKUP(C138671,Подписчики!A:D,4,FALSE)/24+B138671</f>
        <v>44433.988860841426</v>
      </c>
      <c r="G138671">
        <f t="shared" si="2166"/>
        <v>3</v>
      </c>
    </row>
    <row r="138672" spans="1:7" x14ac:dyDescent="0.25">
      <c r="A138672">
        <v>418411</v>
      </c>
      <c r="B138672" s="2">
        <v>44433.947598705498</v>
      </c>
      <c r="C138672">
        <v>294843</v>
      </c>
      <c r="D138672">
        <v>347008</v>
      </c>
      <c r="E138672" t="str">
        <f>VLOOKUP(C138672,Подписчики!A:D,2,FALSE)</f>
        <v>UTC+2</v>
      </c>
      <c r="F138672" s="2">
        <f>VLOOKUP(C138672,Подписчики!A:D,4,FALSE)/24+B138672</f>
        <v>44434.030932038833</v>
      </c>
      <c r="G138672">
        <f t="shared" si="2166"/>
        <v>4</v>
      </c>
    </row>
    <row r="138673" spans="1:7" x14ac:dyDescent="0.25">
      <c r="A138673">
        <v>418413</v>
      </c>
      <c r="B138673" s="2">
        <v>44433.948407766991</v>
      </c>
      <c r="C138673">
        <v>255343</v>
      </c>
      <c r="D138673">
        <v>95782</v>
      </c>
      <c r="E138673" t="str">
        <f>VLOOKUP(C138673,Подписчики!A:D,2,FALSE)</f>
        <v>UTC+0</v>
      </c>
      <c r="F138673" s="2">
        <f>VLOOKUP(C138673,Подписчики!A:D,4,FALSE)/24+B138673</f>
        <v>44433.948407766991</v>
      </c>
      <c r="G138673">
        <f t="shared" si="2166"/>
        <v>3</v>
      </c>
    </row>
    <row r="138674" spans="1:7" x14ac:dyDescent="0.25">
      <c r="A138674">
        <v>418414</v>
      </c>
      <c r="B138674" s="2">
        <v>44433.950834951451</v>
      </c>
      <c r="C138674">
        <v>243865</v>
      </c>
      <c r="D138674">
        <v>362304</v>
      </c>
      <c r="E138674" t="str">
        <f>VLOOKUP(C138674,Подписчики!A:D,2,FALSE)</f>
        <v>UTC+2</v>
      </c>
      <c r="F138674" s="2">
        <f>VLOOKUP(C138674,Подписчики!A:D,4,FALSE)/24+B138674</f>
        <v>44434.034168284787</v>
      </c>
      <c r="G138674">
        <f t="shared" si="2166"/>
        <v>4</v>
      </c>
    </row>
    <row r="138675" spans="1:7" x14ac:dyDescent="0.25">
      <c r="A138675">
        <v>418418</v>
      </c>
      <c r="B138675" s="2">
        <v>44433.952048543695</v>
      </c>
      <c r="C138675">
        <v>348174</v>
      </c>
      <c r="D138675">
        <v>209122</v>
      </c>
      <c r="E138675" t="str">
        <f>VLOOKUP(C138675,Подписчики!A:D,2,FALSE)</f>
        <v>UTC+1</v>
      </c>
      <c r="F138675" s="2">
        <f>VLOOKUP(C138675,Подписчики!A:D,4,FALSE)/24+B138675</f>
        <v>44433.993715210359</v>
      </c>
      <c r="G138675">
        <f t="shared" si="2166"/>
        <v>3</v>
      </c>
    </row>
    <row r="138676" spans="1:7" x14ac:dyDescent="0.25">
      <c r="A138676">
        <v>418423</v>
      </c>
      <c r="B138676" s="2">
        <v>44433.953262135925</v>
      </c>
      <c r="C138676">
        <v>141661</v>
      </c>
      <c r="D138676">
        <v>180863</v>
      </c>
      <c r="E138676" t="str">
        <f>VLOOKUP(C138676,Подписчики!A:D,2,FALSE)</f>
        <v>UTC+0</v>
      </c>
      <c r="F138676" s="2">
        <f>VLOOKUP(C138676,Подписчики!A:D,4,FALSE)/24+B138676</f>
        <v>44433.953262135925</v>
      </c>
      <c r="G138676">
        <f t="shared" si="2166"/>
        <v>3</v>
      </c>
    </row>
    <row r="138677" spans="1:7" x14ac:dyDescent="0.25">
      <c r="A138677">
        <v>418426</v>
      </c>
      <c r="B138677" s="2">
        <v>44433.954475728155</v>
      </c>
      <c r="C138677">
        <v>281469</v>
      </c>
      <c r="D138677">
        <v>297015</v>
      </c>
      <c r="E138677" t="str">
        <f>VLOOKUP(C138677,Подписчики!A:D,2,FALSE)</f>
        <v>UTC-5</v>
      </c>
      <c r="F138677" s="2">
        <f>VLOOKUP(C138677,Подписчики!A:D,4,FALSE)/24+B138677</f>
        <v>44433.746142394819</v>
      </c>
      <c r="G138677">
        <f t="shared" si="2166"/>
        <v>3</v>
      </c>
    </row>
    <row r="138678" spans="1:7" x14ac:dyDescent="0.25">
      <c r="A138678">
        <v>418430</v>
      </c>
      <c r="B138678" s="2">
        <v>44433.956093851135</v>
      </c>
      <c r="C138678">
        <v>208054</v>
      </c>
      <c r="D138678">
        <v>88863</v>
      </c>
      <c r="E138678" t="str">
        <f>VLOOKUP(C138678,Подписчики!A:D,2,FALSE)</f>
        <v>UTC+3</v>
      </c>
      <c r="F138678" s="2">
        <f>VLOOKUP(C138678,Подписчики!A:D,4,FALSE)/24+B138678</f>
        <v>44434.081093851135</v>
      </c>
      <c r="G138678">
        <f t="shared" si="2166"/>
        <v>4</v>
      </c>
    </row>
    <row r="138679" spans="1:7" x14ac:dyDescent="0.25">
      <c r="A138679">
        <v>418434</v>
      </c>
      <c r="B138679" s="2">
        <v>44433.956902912621</v>
      </c>
      <c r="C138679">
        <v>114098</v>
      </c>
      <c r="D138679">
        <v>158978</v>
      </c>
      <c r="E138679" t="str">
        <f>VLOOKUP(C138679,Подписчики!A:D,2,FALSE)</f>
        <v>UTC+1</v>
      </c>
      <c r="F138679" s="2">
        <f>VLOOKUP(C138679,Подписчики!A:D,4,FALSE)/24+B138679</f>
        <v>44433.998569579286</v>
      </c>
      <c r="G138679">
        <f t="shared" si="2166"/>
        <v>3</v>
      </c>
    </row>
    <row r="138680" spans="1:7" x14ac:dyDescent="0.25">
      <c r="A138680">
        <v>418439</v>
      </c>
      <c r="B138680" s="2">
        <v>44433.958116504851</v>
      </c>
      <c r="C138680">
        <v>118932</v>
      </c>
      <c r="D138680">
        <v>127233</v>
      </c>
      <c r="E138680" t="str">
        <f>VLOOKUP(C138680,Подписчики!A:D,2,FALSE)</f>
        <v>UTC+0</v>
      </c>
      <c r="F138680" s="2">
        <f>VLOOKUP(C138680,Подписчики!A:D,4,FALSE)/24+B138680</f>
        <v>44433.958116504851</v>
      </c>
      <c r="G138680">
        <f t="shared" si="2166"/>
        <v>3</v>
      </c>
    </row>
    <row r="138681" spans="1:7" x14ac:dyDescent="0.25">
      <c r="A138681">
        <v>418444</v>
      </c>
      <c r="B138681" s="2">
        <v>44433.958925566338</v>
      </c>
      <c r="C138681">
        <v>51359</v>
      </c>
      <c r="D138681">
        <v>345906</v>
      </c>
      <c r="E138681" t="str">
        <f>VLOOKUP(C138681,Подписчики!A:D,2,FALSE)</f>
        <v>UTC+2</v>
      </c>
      <c r="F138681" s="2">
        <f>VLOOKUP(C138681,Подписчики!A:D,4,FALSE)/24+B138681</f>
        <v>44434.042258899673</v>
      </c>
      <c r="G138681">
        <f t="shared" si="2166"/>
        <v>4</v>
      </c>
    </row>
    <row r="138682" spans="1:7" x14ac:dyDescent="0.25">
      <c r="A138682">
        <v>418445</v>
      </c>
      <c r="B138682" s="2">
        <v>44433.959734627831</v>
      </c>
      <c r="C138682">
        <v>219489</v>
      </c>
      <c r="D138682">
        <v>180863</v>
      </c>
      <c r="E138682" t="str">
        <f>VLOOKUP(C138682,Подписчики!A:D,2,FALSE)</f>
        <v>UTC+0</v>
      </c>
      <c r="F138682" s="2">
        <f>VLOOKUP(C138682,Подписчики!A:D,4,FALSE)/24+B138682</f>
        <v>44433.959734627831</v>
      </c>
      <c r="G138682">
        <f t="shared" si="2166"/>
        <v>3</v>
      </c>
    </row>
    <row r="138683" spans="1:7" x14ac:dyDescent="0.25">
      <c r="A138683">
        <v>418446</v>
      </c>
      <c r="B138683" s="2">
        <v>44433.959734627831</v>
      </c>
      <c r="C138683">
        <v>276554</v>
      </c>
      <c r="D138683">
        <v>250679</v>
      </c>
      <c r="E138683" t="str">
        <f>VLOOKUP(C138683,Подписчики!A:D,2,FALSE)</f>
        <v>UTC+0</v>
      </c>
      <c r="F138683" s="2">
        <f>VLOOKUP(C138683,Подписчики!A:D,4,FALSE)/24+B138683</f>
        <v>44433.959734627831</v>
      </c>
      <c r="G138683">
        <f t="shared" si="2166"/>
        <v>3</v>
      </c>
    </row>
    <row r="138684" spans="1:7" x14ac:dyDescent="0.25">
      <c r="A138684">
        <v>418451</v>
      </c>
      <c r="B138684" s="2">
        <v>44433.959734627831</v>
      </c>
      <c r="C138684">
        <v>324668</v>
      </c>
      <c r="D138684">
        <v>182191</v>
      </c>
      <c r="E138684" t="str">
        <f>VLOOKUP(C138684,Подписчики!A:D,2,FALSE)</f>
        <v>UTC+0</v>
      </c>
      <c r="F138684" s="2">
        <f>VLOOKUP(C138684,Подписчики!A:D,4,FALSE)/24+B138684</f>
        <v>44433.959734627831</v>
      </c>
      <c r="G138684">
        <f t="shared" si="2166"/>
        <v>3</v>
      </c>
    </row>
    <row r="138685" spans="1:7" x14ac:dyDescent="0.25">
      <c r="A138685">
        <v>418453</v>
      </c>
      <c r="B138685" s="2">
        <v>44433.959734627831</v>
      </c>
      <c r="C138685">
        <v>337810</v>
      </c>
      <c r="D138685">
        <v>81226</v>
      </c>
      <c r="E138685" t="str">
        <f>VLOOKUP(C138685,Подписчики!A:D,2,FALSE)</f>
        <v>UTC+0</v>
      </c>
      <c r="F138685" s="2">
        <f>VLOOKUP(C138685,Подписчики!A:D,4,FALSE)/24+B138685</f>
        <v>44433.959734627831</v>
      </c>
      <c r="G138685">
        <f t="shared" si="2166"/>
        <v>3</v>
      </c>
    </row>
    <row r="138686" spans="1:7" x14ac:dyDescent="0.25">
      <c r="A138686">
        <v>418454</v>
      </c>
      <c r="B138686" s="2">
        <v>44433.960139158582</v>
      </c>
      <c r="C138686">
        <v>157223</v>
      </c>
      <c r="D138686">
        <v>151932</v>
      </c>
      <c r="E138686" t="str">
        <f>VLOOKUP(C138686,Подписчики!A:D,2,FALSE)</f>
        <v>UTC+1</v>
      </c>
      <c r="F138686" s="2">
        <f>VLOOKUP(C138686,Подписчики!A:D,4,FALSE)/24+B138686</f>
        <v>44434.001805825246</v>
      </c>
      <c r="G138686">
        <f t="shared" si="2166"/>
        <v>4</v>
      </c>
    </row>
    <row r="138687" spans="1:7" x14ac:dyDescent="0.25">
      <c r="A138687">
        <v>418459</v>
      </c>
      <c r="B138687" s="2">
        <v>44433.960666666666</v>
      </c>
      <c r="C138687">
        <v>44642</v>
      </c>
      <c r="D138687">
        <v>411922</v>
      </c>
      <c r="E138687" t="str">
        <f>VLOOKUP(C138687,Подписчики!A:D,2,FALSE)</f>
        <v>UTC+8</v>
      </c>
      <c r="F138687" s="2">
        <f>VLOOKUP(C138687,Подписчики!A:D,4,FALSE)/24+B138687</f>
        <v>44434.294000000002</v>
      </c>
      <c r="G138687">
        <f t="shared" si="2166"/>
        <v>4</v>
      </c>
    </row>
    <row r="138688" spans="1:7" x14ac:dyDescent="0.25">
      <c r="A138688">
        <v>418460</v>
      </c>
      <c r="B138688" s="2">
        <v>44433.960948220069</v>
      </c>
      <c r="C138688">
        <v>253016</v>
      </c>
      <c r="D138688">
        <v>182191</v>
      </c>
      <c r="E138688" t="str">
        <f>VLOOKUP(C138688,Подписчики!A:D,2,FALSE)</f>
        <v>UTC-5</v>
      </c>
      <c r="F138688" s="2">
        <f>VLOOKUP(C138688,Подписчики!A:D,4,FALSE)/24+B138688</f>
        <v>44433.752614886733</v>
      </c>
      <c r="G138688">
        <f t="shared" si="2166"/>
        <v>3</v>
      </c>
    </row>
    <row r="138689" spans="1:7" x14ac:dyDescent="0.25">
      <c r="A138689">
        <v>418463</v>
      </c>
      <c r="B138689" s="2">
        <v>44433.961757281555</v>
      </c>
      <c r="C138689">
        <v>57578</v>
      </c>
      <c r="D138689">
        <v>36890</v>
      </c>
      <c r="E138689" t="str">
        <f>VLOOKUP(C138689,Подписчики!A:D,2,FALSE)</f>
        <v>UTC+1</v>
      </c>
      <c r="F138689" s="2">
        <f>VLOOKUP(C138689,Подписчики!A:D,4,FALSE)/24+B138689</f>
        <v>44434.003423948219</v>
      </c>
      <c r="G138689">
        <f t="shared" si="2166"/>
        <v>4</v>
      </c>
    </row>
    <row r="138690" spans="1:7" x14ac:dyDescent="0.25">
      <c r="A138690">
        <v>418468</v>
      </c>
      <c r="B138690" s="2">
        <v>44433.962970873785</v>
      </c>
      <c r="C138690">
        <v>277104</v>
      </c>
      <c r="D138690">
        <v>206195</v>
      </c>
      <c r="E138690" t="str">
        <f>VLOOKUP(C138690,Подписчики!A:D,2,FALSE)</f>
        <v>UTC+0</v>
      </c>
      <c r="F138690" s="2">
        <f>VLOOKUP(C138690,Подписчики!A:D,4,FALSE)/24+B138690</f>
        <v>44433.962970873785</v>
      </c>
      <c r="G138690">
        <f t="shared" si="2166"/>
        <v>3</v>
      </c>
    </row>
    <row r="138691" spans="1:7" x14ac:dyDescent="0.25">
      <c r="A138691">
        <v>418470</v>
      </c>
      <c r="B138691" s="2">
        <v>44433.964184466022</v>
      </c>
      <c r="C138691">
        <v>32980</v>
      </c>
      <c r="D138691">
        <v>448217</v>
      </c>
      <c r="E138691" t="str">
        <f>VLOOKUP(C138691,Подписчики!A:D,2,FALSE)</f>
        <v>UTC-5</v>
      </c>
      <c r="F138691" s="2">
        <f>VLOOKUP(C138691,Подписчики!A:D,4,FALSE)/24+B138691</f>
        <v>44433.755851132686</v>
      </c>
      <c r="G138691">
        <f t="shared" ref="G138691:G138754" si="2167">WEEKDAY(F138691,2)</f>
        <v>3</v>
      </c>
    </row>
    <row r="138692" spans="1:7" x14ac:dyDescent="0.25">
      <c r="A138692">
        <v>418471</v>
      </c>
      <c r="B138692" s="2">
        <v>44433.967420711975</v>
      </c>
      <c r="C138692">
        <v>6352</v>
      </c>
      <c r="D138692">
        <v>41396</v>
      </c>
      <c r="E138692" t="str">
        <f>VLOOKUP(C138692,Подписчики!A:D,2,FALSE)</f>
        <v>UTC+3</v>
      </c>
      <c r="F138692" s="2">
        <f>VLOOKUP(C138692,Подписчики!A:D,4,FALSE)/24+B138692</f>
        <v>44434.092420711975</v>
      </c>
      <c r="G138692">
        <f t="shared" si="2167"/>
        <v>4</v>
      </c>
    </row>
    <row r="138693" spans="1:7" x14ac:dyDescent="0.25">
      <c r="A138693">
        <v>418475</v>
      </c>
      <c r="B138693" s="2">
        <v>44433.967420711975</v>
      </c>
      <c r="C138693">
        <v>159301</v>
      </c>
      <c r="D138693">
        <v>389877</v>
      </c>
      <c r="E138693" t="str">
        <f>VLOOKUP(C138693,Подписчики!A:D,2,FALSE)</f>
        <v>UTC+3</v>
      </c>
      <c r="F138693" s="2">
        <f>VLOOKUP(C138693,Подписчики!A:D,4,FALSE)/24+B138693</f>
        <v>44434.092420711975</v>
      </c>
      <c r="G138693">
        <f t="shared" si="2167"/>
        <v>4</v>
      </c>
    </row>
    <row r="138694" spans="1:7" x14ac:dyDescent="0.25">
      <c r="A138694">
        <v>418477</v>
      </c>
      <c r="B138694" s="2">
        <v>44433.968999999997</v>
      </c>
      <c r="C138694">
        <v>100172</v>
      </c>
      <c r="D138694">
        <v>259049</v>
      </c>
      <c r="E138694" t="str">
        <f>VLOOKUP(C138694,Подписчики!A:D,2,FALSE)</f>
        <v>UTC+3</v>
      </c>
      <c r="F138694" s="2">
        <f>VLOOKUP(C138694,Подписчики!A:D,4,FALSE)/24+B138694</f>
        <v>44434.093999999997</v>
      </c>
      <c r="G138694">
        <f t="shared" si="2167"/>
        <v>4</v>
      </c>
    </row>
    <row r="138695" spans="1:7" x14ac:dyDescent="0.25">
      <c r="A138695">
        <v>418479</v>
      </c>
      <c r="B138695" s="2">
        <v>44433.969666666664</v>
      </c>
      <c r="C138695">
        <v>45199</v>
      </c>
      <c r="D138695">
        <v>273497</v>
      </c>
      <c r="E138695" t="str">
        <f>VLOOKUP(C138695,Подписчики!A:D,2,FALSE)</f>
        <v>UTC+2</v>
      </c>
      <c r="F138695" s="2">
        <f>VLOOKUP(C138695,Подписчики!A:D,4,FALSE)/24+B138695</f>
        <v>44434.053</v>
      </c>
      <c r="G138695">
        <f t="shared" si="2167"/>
        <v>4</v>
      </c>
    </row>
    <row r="138696" spans="1:7" x14ac:dyDescent="0.25">
      <c r="A138696">
        <v>418482</v>
      </c>
      <c r="B138696" s="2">
        <v>44433.970333333338</v>
      </c>
      <c r="C138696">
        <v>189390</v>
      </c>
      <c r="D138696">
        <v>182984</v>
      </c>
      <c r="E138696" t="str">
        <f>VLOOKUP(C138696,Подписчики!A:D,2,FALSE)</f>
        <v>UTC+1</v>
      </c>
      <c r="F138696" s="2">
        <f>VLOOKUP(C138696,Подписчики!A:D,4,FALSE)/24+B138696</f>
        <v>44434.012000000002</v>
      </c>
      <c r="G138696">
        <f t="shared" si="2167"/>
        <v>4</v>
      </c>
    </row>
    <row r="138697" spans="1:7" x14ac:dyDescent="0.25">
      <c r="A138697">
        <v>418486</v>
      </c>
      <c r="B138697" s="2">
        <v>44433.973084142395</v>
      </c>
      <c r="C138697">
        <v>140876</v>
      </c>
      <c r="D138697">
        <v>385411</v>
      </c>
      <c r="E138697" t="str">
        <f>VLOOKUP(C138697,Подписчики!A:D,2,FALSE)</f>
        <v>UTC+1</v>
      </c>
      <c r="F138697" s="2">
        <f>VLOOKUP(C138697,Подписчики!A:D,4,FALSE)/24+B138697</f>
        <v>44434.014750809059</v>
      </c>
      <c r="G138697">
        <f t="shared" si="2167"/>
        <v>4</v>
      </c>
    </row>
    <row r="138698" spans="1:7" x14ac:dyDescent="0.25">
      <c r="A138698">
        <v>418488</v>
      </c>
      <c r="B138698" s="2">
        <v>44433.976724919092</v>
      </c>
      <c r="C138698">
        <v>327348</v>
      </c>
      <c r="D138698">
        <v>62570</v>
      </c>
      <c r="E138698" t="str">
        <f>VLOOKUP(C138698,Подписчики!A:D,2,FALSE)</f>
        <v>UTC+2</v>
      </c>
      <c r="F138698" s="2">
        <f>VLOOKUP(C138698,Подписчики!A:D,4,FALSE)/24+B138698</f>
        <v>44434.060058252428</v>
      </c>
      <c r="G138698">
        <f t="shared" si="2167"/>
        <v>4</v>
      </c>
    </row>
    <row r="138699" spans="1:7" x14ac:dyDescent="0.25">
      <c r="A138699">
        <v>418493</v>
      </c>
      <c r="B138699" s="2">
        <v>44433.977666666666</v>
      </c>
      <c r="C138699">
        <v>92679</v>
      </c>
      <c r="D138699">
        <v>76405</v>
      </c>
      <c r="E138699" t="str">
        <f>VLOOKUP(C138699,Подписчики!A:D,2,FALSE)</f>
        <v>UTC+2</v>
      </c>
      <c r="F138699" s="2">
        <f>VLOOKUP(C138699,Подписчики!A:D,4,FALSE)/24+B138699</f>
        <v>44434.061000000002</v>
      </c>
      <c r="G138699">
        <f t="shared" si="2167"/>
        <v>4</v>
      </c>
    </row>
    <row r="138700" spans="1:7" x14ac:dyDescent="0.25">
      <c r="A138700">
        <v>418495</v>
      </c>
      <c r="B138700" s="2">
        <v>44433.980770226532</v>
      </c>
      <c r="C138700">
        <v>264541</v>
      </c>
      <c r="D138700">
        <v>88863</v>
      </c>
      <c r="E138700" t="str">
        <f>VLOOKUP(C138700,Подписчики!A:D,2,FALSE)</f>
        <v>UTC-4</v>
      </c>
      <c r="F138700" s="2">
        <f>VLOOKUP(C138700,Подписчики!A:D,4,FALSE)/24+B138700</f>
        <v>44433.814103559867</v>
      </c>
      <c r="G138700">
        <f t="shared" si="2167"/>
        <v>3</v>
      </c>
    </row>
    <row r="138701" spans="1:7" x14ac:dyDescent="0.25">
      <c r="A138701">
        <v>418497</v>
      </c>
      <c r="B138701" s="2">
        <v>44433.981174757282</v>
      </c>
      <c r="C138701">
        <v>79691</v>
      </c>
      <c r="D138701">
        <v>250679</v>
      </c>
      <c r="E138701" t="str">
        <f>VLOOKUP(C138701,Подписчики!A:D,2,FALSE)</f>
        <v>UTC+1</v>
      </c>
      <c r="F138701" s="2">
        <f>VLOOKUP(C138701,Подписчики!A:D,4,FALSE)/24+B138701</f>
        <v>44434.022841423946</v>
      </c>
      <c r="G138701">
        <f t="shared" si="2167"/>
        <v>4</v>
      </c>
    </row>
    <row r="138702" spans="1:7" x14ac:dyDescent="0.25">
      <c r="A138702">
        <v>418499</v>
      </c>
      <c r="B138702" s="2">
        <v>44433.982792880262</v>
      </c>
      <c r="C138702">
        <v>225315</v>
      </c>
      <c r="D138702">
        <v>286726</v>
      </c>
      <c r="E138702" t="str">
        <f>VLOOKUP(C138702,Подписчики!A:D,2,FALSE)</f>
        <v>UTC+1</v>
      </c>
      <c r="F138702" s="2">
        <f>VLOOKUP(C138702,Подписчики!A:D,4,FALSE)/24+B138702</f>
        <v>44434.024459546927</v>
      </c>
      <c r="G138702">
        <f t="shared" si="2167"/>
        <v>4</v>
      </c>
    </row>
    <row r="138703" spans="1:7" x14ac:dyDescent="0.25">
      <c r="A138703">
        <v>418504</v>
      </c>
      <c r="B138703" s="2">
        <v>44433.982792880262</v>
      </c>
      <c r="C138703">
        <v>245897</v>
      </c>
      <c r="D138703">
        <v>273324</v>
      </c>
      <c r="E138703" t="str">
        <f>VLOOKUP(C138703,Подписчики!A:D,2,FALSE)</f>
        <v>UTC-3</v>
      </c>
      <c r="F138703" s="2">
        <f>VLOOKUP(C138703,Подписчики!A:D,4,FALSE)/24+B138703</f>
        <v>44433.857792880262</v>
      </c>
      <c r="G138703">
        <f t="shared" si="2167"/>
        <v>3</v>
      </c>
    </row>
    <row r="138704" spans="1:7" x14ac:dyDescent="0.25">
      <c r="A138704">
        <v>418505</v>
      </c>
      <c r="B138704" s="2">
        <v>44433.985624595472</v>
      </c>
      <c r="C138704">
        <v>138165</v>
      </c>
      <c r="D138704">
        <v>262099</v>
      </c>
      <c r="E138704" t="str">
        <f>VLOOKUP(C138704,Подписчики!A:D,2,FALSE)</f>
        <v>UTC+0</v>
      </c>
      <c r="F138704" s="2">
        <f>VLOOKUP(C138704,Подписчики!A:D,4,FALSE)/24+B138704</f>
        <v>44433.985624595472</v>
      </c>
      <c r="G138704">
        <f t="shared" si="2167"/>
        <v>3</v>
      </c>
    </row>
    <row r="138705" spans="1:7" x14ac:dyDescent="0.25">
      <c r="A138705">
        <v>418506</v>
      </c>
      <c r="B138705" s="2">
        <v>44433.985666666667</v>
      </c>
      <c r="C138705">
        <v>283886</v>
      </c>
      <c r="D138705">
        <v>311590</v>
      </c>
      <c r="E138705" t="str">
        <f>VLOOKUP(C138705,Подписчики!A:D,2,FALSE)</f>
        <v>UTC+2</v>
      </c>
      <c r="F138705" s="2">
        <f>VLOOKUP(C138705,Подписчики!A:D,4,FALSE)/24+B138705</f>
        <v>44434.069000000003</v>
      </c>
      <c r="G138705">
        <f t="shared" si="2167"/>
        <v>4</v>
      </c>
    </row>
    <row r="138706" spans="1:7" x14ac:dyDescent="0.25">
      <c r="A138706">
        <v>418511</v>
      </c>
      <c r="B138706" s="2">
        <v>44433.988666666664</v>
      </c>
      <c r="C138706">
        <v>59151</v>
      </c>
      <c r="D138706">
        <v>176633</v>
      </c>
      <c r="E138706" t="str">
        <f>VLOOKUP(C138706,Подписчики!A:D,2,FALSE)</f>
        <v>UTC+2</v>
      </c>
      <c r="F138706" s="2">
        <f>VLOOKUP(C138706,Подписчики!A:D,4,FALSE)/24+B138706</f>
        <v>44434.072</v>
      </c>
      <c r="G138706">
        <f t="shared" si="2167"/>
        <v>4</v>
      </c>
    </row>
    <row r="138707" spans="1:7" x14ac:dyDescent="0.25">
      <c r="A138707">
        <v>418513</v>
      </c>
      <c r="B138707" s="2">
        <v>44433.989333333338</v>
      </c>
      <c r="C138707">
        <v>113768</v>
      </c>
      <c r="D138707">
        <v>401945</v>
      </c>
      <c r="E138707" t="str">
        <f>VLOOKUP(C138707,Подписчики!A:D,2,FALSE)</f>
        <v>UTC+1</v>
      </c>
      <c r="F138707" s="2">
        <f>VLOOKUP(C138707,Подписчики!A:D,4,FALSE)/24+B138707</f>
        <v>44434.031000000003</v>
      </c>
      <c r="G138707">
        <f t="shared" si="2167"/>
        <v>4</v>
      </c>
    </row>
    <row r="138708" spans="1:7" x14ac:dyDescent="0.25">
      <c r="A138708">
        <v>418518</v>
      </c>
      <c r="B138708" s="2">
        <v>44433.992501618122</v>
      </c>
      <c r="C138708">
        <v>227842</v>
      </c>
      <c r="D138708">
        <v>145779</v>
      </c>
      <c r="E138708" t="str">
        <f>VLOOKUP(C138708,Подписчики!A:D,2,FALSE)</f>
        <v>UTC-3</v>
      </c>
      <c r="F138708" s="2">
        <f>VLOOKUP(C138708,Подписчики!A:D,4,FALSE)/24+B138708</f>
        <v>44433.867501618122</v>
      </c>
      <c r="G138708">
        <f t="shared" si="2167"/>
        <v>3</v>
      </c>
    </row>
    <row r="138709" spans="1:7" x14ac:dyDescent="0.25">
      <c r="A138709">
        <v>418520</v>
      </c>
      <c r="B138709" s="2">
        <v>44433.995333333332</v>
      </c>
      <c r="C138709">
        <v>38678</v>
      </c>
      <c r="D138709">
        <v>73643</v>
      </c>
      <c r="E138709" t="str">
        <f>VLOOKUP(C138709,Подписчики!A:D,2,FALSE)</f>
        <v>UTC-4</v>
      </c>
      <c r="F138709" s="2">
        <f>VLOOKUP(C138709,Подписчики!A:D,4,FALSE)/24+B138709</f>
        <v>44433.828666666668</v>
      </c>
      <c r="G138709">
        <f t="shared" si="2167"/>
        <v>3</v>
      </c>
    </row>
    <row r="138710" spans="1:7" x14ac:dyDescent="0.25">
      <c r="A138710">
        <v>418525</v>
      </c>
      <c r="B138710" s="2">
        <v>44433.996951456313</v>
      </c>
      <c r="C138710">
        <v>279182</v>
      </c>
      <c r="D138710">
        <v>154256</v>
      </c>
      <c r="E138710" t="str">
        <f>VLOOKUP(C138710,Подписчики!A:D,2,FALSE)</f>
        <v>UTC+0</v>
      </c>
      <c r="F138710" s="2">
        <f>VLOOKUP(C138710,Подписчики!A:D,4,FALSE)/24+B138710</f>
        <v>44433.996951456313</v>
      </c>
      <c r="G138710">
        <f t="shared" si="2167"/>
        <v>3</v>
      </c>
    </row>
    <row r="138711" spans="1:7" x14ac:dyDescent="0.25">
      <c r="A138711">
        <v>418526</v>
      </c>
      <c r="B138711" s="2">
        <v>44434.000187702266</v>
      </c>
      <c r="C138711">
        <v>200001</v>
      </c>
      <c r="D138711">
        <v>339853</v>
      </c>
      <c r="E138711" t="str">
        <f>VLOOKUP(C138711,Подписчики!A:D,2,FALSE)</f>
        <v>UTC+0</v>
      </c>
      <c r="F138711" s="2">
        <f>VLOOKUP(C138711,Подписчики!A:D,4,FALSE)/24+B138711</f>
        <v>44434.000187702266</v>
      </c>
      <c r="G138711">
        <f t="shared" si="2167"/>
        <v>4</v>
      </c>
    </row>
    <row r="138712" spans="1:7" x14ac:dyDescent="0.25">
      <c r="A138712">
        <v>418530</v>
      </c>
      <c r="B138712" s="2">
        <v>44434.000592233009</v>
      </c>
      <c r="C138712">
        <v>250218</v>
      </c>
      <c r="D138712">
        <v>118137</v>
      </c>
      <c r="E138712" t="str">
        <f>VLOOKUP(C138712,Подписчики!A:D,2,FALSE)</f>
        <v>UTC+1</v>
      </c>
      <c r="F138712" s="2">
        <f>VLOOKUP(C138712,Подписчики!A:D,4,FALSE)/24+B138712</f>
        <v>44434.042258899673</v>
      </c>
      <c r="G138712">
        <f t="shared" si="2167"/>
        <v>4</v>
      </c>
    </row>
    <row r="138713" spans="1:7" x14ac:dyDescent="0.25">
      <c r="A138713">
        <v>418535</v>
      </c>
      <c r="B138713" s="2">
        <v>44434.001805825246</v>
      </c>
      <c r="C138713">
        <v>83968</v>
      </c>
      <c r="D138713">
        <v>436838</v>
      </c>
      <c r="E138713" t="str">
        <f>VLOOKUP(C138713,Подписчики!A:D,2,FALSE)</f>
        <v>UTC+0</v>
      </c>
      <c r="F138713" s="2">
        <f>VLOOKUP(C138713,Подписчики!A:D,4,FALSE)/24+B138713</f>
        <v>44434.001805825246</v>
      </c>
      <c r="G138713">
        <f t="shared" si="2167"/>
        <v>4</v>
      </c>
    </row>
    <row r="138714" spans="1:7" x14ac:dyDescent="0.25">
      <c r="A138714">
        <v>418539</v>
      </c>
      <c r="B138714" s="2">
        <v>44434.00221035599</v>
      </c>
      <c r="C138714">
        <v>141934</v>
      </c>
      <c r="D138714">
        <v>118549</v>
      </c>
      <c r="E138714" t="str">
        <f>VLOOKUP(C138714,Подписчики!A:D,2,FALSE)</f>
        <v>UTC+1</v>
      </c>
      <c r="F138714" s="2">
        <f>VLOOKUP(C138714,Подписчики!A:D,4,FALSE)/24+B138714</f>
        <v>44434.043877022654</v>
      </c>
      <c r="G138714">
        <f t="shared" si="2167"/>
        <v>4</v>
      </c>
    </row>
    <row r="138715" spans="1:7" x14ac:dyDescent="0.25">
      <c r="A138715">
        <v>418542</v>
      </c>
      <c r="B138715" s="2">
        <v>44434.003423948219</v>
      </c>
      <c r="C138715">
        <v>105506</v>
      </c>
      <c r="D138715">
        <v>201884</v>
      </c>
      <c r="E138715" t="str">
        <f>VLOOKUP(C138715,Подписчики!A:D,2,FALSE)</f>
        <v>UTC-4</v>
      </c>
      <c r="F138715" s="2">
        <f>VLOOKUP(C138715,Подписчики!A:D,4,FALSE)/24+B138715</f>
        <v>44433.836757281555</v>
      </c>
      <c r="G138715">
        <f t="shared" si="2167"/>
        <v>3</v>
      </c>
    </row>
    <row r="138716" spans="1:7" x14ac:dyDescent="0.25">
      <c r="A138716">
        <v>418547</v>
      </c>
      <c r="B138716" s="2">
        <v>44434.003666666664</v>
      </c>
      <c r="C138716">
        <v>49278</v>
      </c>
      <c r="D138716">
        <v>204315</v>
      </c>
      <c r="E138716" t="str">
        <f>VLOOKUP(C138716,Подписчики!A:D,2,FALSE)</f>
        <v>UTC+2</v>
      </c>
      <c r="F138716" s="2">
        <f>VLOOKUP(C138716,Подписчики!A:D,4,FALSE)/24+B138716</f>
        <v>44434.087</v>
      </c>
      <c r="G138716">
        <f t="shared" si="2167"/>
        <v>4</v>
      </c>
    </row>
    <row r="138717" spans="1:7" x14ac:dyDescent="0.25">
      <c r="A138717">
        <v>418548</v>
      </c>
      <c r="B138717" s="2">
        <v>44434.0050420712</v>
      </c>
      <c r="C138717">
        <v>70473</v>
      </c>
      <c r="D138717">
        <v>118549</v>
      </c>
      <c r="E138717" t="str">
        <f>VLOOKUP(C138717,Подписчики!A:D,2,FALSE)</f>
        <v>UTC+0</v>
      </c>
      <c r="F138717" s="2">
        <f>VLOOKUP(C138717,Подписчики!A:D,4,FALSE)/24+B138717</f>
        <v>44434.0050420712</v>
      </c>
      <c r="G138717">
        <f t="shared" si="2167"/>
        <v>4</v>
      </c>
    </row>
    <row r="138718" spans="1:7" x14ac:dyDescent="0.25">
      <c r="A138718">
        <v>418553</v>
      </c>
      <c r="B138718" s="2">
        <v>44434.00666019418</v>
      </c>
      <c r="C138718">
        <v>305080</v>
      </c>
      <c r="D138718">
        <v>246588</v>
      </c>
      <c r="E138718" t="str">
        <f>VLOOKUP(C138718,Подписчики!A:D,2,FALSE)</f>
        <v>UTC-8</v>
      </c>
      <c r="F138718" s="2">
        <f>VLOOKUP(C138718,Подписчики!A:D,4,FALSE)/24+B138718</f>
        <v>44433.673326860844</v>
      </c>
      <c r="G138718">
        <f t="shared" si="2167"/>
        <v>3</v>
      </c>
    </row>
    <row r="138719" spans="1:7" x14ac:dyDescent="0.25">
      <c r="A138719">
        <v>418554</v>
      </c>
      <c r="B138719" s="2">
        <v>44434.008278317153</v>
      </c>
      <c r="C138719">
        <v>155030</v>
      </c>
      <c r="D138719">
        <v>169563</v>
      </c>
      <c r="E138719" t="str">
        <f>VLOOKUP(C138719,Подписчики!A:D,2,FALSE)</f>
        <v>UTC-4</v>
      </c>
      <c r="F138719" s="2">
        <f>VLOOKUP(C138719,Подписчики!A:D,4,FALSE)/24+B138719</f>
        <v>44433.841611650489</v>
      </c>
      <c r="G138719">
        <f t="shared" si="2167"/>
        <v>3</v>
      </c>
    </row>
    <row r="138720" spans="1:7" x14ac:dyDescent="0.25">
      <c r="A138720">
        <v>418559</v>
      </c>
      <c r="B138720" s="2">
        <v>44434.01</v>
      </c>
      <c r="C138720">
        <v>109440</v>
      </c>
      <c r="D138720">
        <v>88368</v>
      </c>
      <c r="E138720" t="str">
        <f>VLOOKUP(C138720,Подписчики!A:D,2,FALSE)</f>
        <v>UTC+0</v>
      </c>
      <c r="F138720" s="2">
        <f>VLOOKUP(C138720,Подписчики!A:D,4,FALSE)/24+B138720</f>
        <v>44434.01</v>
      </c>
      <c r="G138720">
        <f t="shared" si="2167"/>
        <v>4</v>
      </c>
    </row>
    <row r="138721" spans="1:7" x14ac:dyDescent="0.25">
      <c r="A138721">
        <v>418561</v>
      </c>
      <c r="B138721" s="2">
        <v>44434.015559870553</v>
      </c>
      <c r="C138721">
        <v>242545</v>
      </c>
      <c r="D138721">
        <v>230507</v>
      </c>
      <c r="E138721" t="str">
        <f>VLOOKUP(C138721,Подписчики!A:D,2,FALSE)</f>
        <v>UTC-2</v>
      </c>
      <c r="F138721" s="2">
        <f>VLOOKUP(C138721,Подписчики!A:D,4,FALSE)/24+B138721</f>
        <v>44433.932226537218</v>
      </c>
      <c r="G138721">
        <f t="shared" si="2167"/>
        <v>3</v>
      </c>
    </row>
    <row r="138722" spans="1:7" x14ac:dyDescent="0.25">
      <c r="A138722">
        <v>418565</v>
      </c>
      <c r="B138722" s="2">
        <v>44434.01636893204</v>
      </c>
      <c r="C138722">
        <v>304823</v>
      </c>
      <c r="D138722">
        <v>470762</v>
      </c>
      <c r="E138722" t="str">
        <f>VLOOKUP(C138722,Подписчики!A:D,2,FALSE)</f>
        <v>UTC+0</v>
      </c>
      <c r="F138722" s="2">
        <f>VLOOKUP(C138722,Подписчики!A:D,4,FALSE)/24+B138722</f>
        <v>44434.01636893204</v>
      </c>
      <c r="G138722">
        <f t="shared" si="2167"/>
        <v>4</v>
      </c>
    </row>
    <row r="138723" spans="1:7" x14ac:dyDescent="0.25">
      <c r="A138723">
        <v>418568</v>
      </c>
      <c r="B138723" s="2">
        <v>44434.020009708744</v>
      </c>
      <c r="C138723">
        <v>46691</v>
      </c>
      <c r="D138723">
        <v>101273</v>
      </c>
      <c r="E138723" t="str">
        <f>VLOOKUP(C138723,Подписчики!A:D,2,FALSE)</f>
        <v>UTC+1</v>
      </c>
      <c r="F138723" s="2">
        <f>VLOOKUP(C138723,Подписчики!A:D,4,FALSE)/24+B138723</f>
        <v>44434.061676375408</v>
      </c>
      <c r="G138723">
        <f t="shared" si="2167"/>
        <v>4</v>
      </c>
    </row>
    <row r="138724" spans="1:7" x14ac:dyDescent="0.25">
      <c r="A138724">
        <v>418570</v>
      </c>
      <c r="B138724" s="2">
        <v>44434.02041423948</v>
      </c>
      <c r="C138724">
        <v>194766</v>
      </c>
      <c r="D138724">
        <v>293021</v>
      </c>
      <c r="E138724" t="str">
        <f>VLOOKUP(C138724,Подписчики!A:D,2,FALSE)</f>
        <v>UTC+2</v>
      </c>
      <c r="F138724" s="2">
        <f>VLOOKUP(C138724,Подписчики!A:D,4,FALSE)/24+B138724</f>
        <v>44434.103747572815</v>
      </c>
      <c r="G138724">
        <f t="shared" si="2167"/>
        <v>4</v>
      </c>
    </row>
    <row r="138725" spans="1:7" x14ac:dyDescent="0.25">
      <c r="A138725">
        <v>418572</v>
      </c>
      <c r="B138725" s="2">
        <v>44434.029718446604</v>
      </c>
      <c r="C138725">
        <v>259958</v>
      </c>
      <c r="D138725">
        <v>112504</v>
      </c>
      <c r="E138725" t="str">
        <f>VLOOKUP(C138725,Подписчики!A:D,2,FALSE)</f>
        <v>UTC-3</v>
      </c>
      <c r="F138725" s="2">
        <f>VLOOKUP(C138725,Подписчики!A:D,4,FALSE)/24+B138725</f>
        <v>44433.904718446604</v>
      </c>
      <c r="G138725">
        <f t="shared" si="2167"/>
        <v>3</v>
      </c>
    </row>
    <row r="138726" spans="1:7" x14ac:dyDescent="0.25">
      <c r="A138726">
        <v>418573</v>
      </c>
      <c r="B138726" s="2">
        <v>44434.033333333333</v>
      </c>
      <c r="C138726">
        <v>192442</v>
      </c>
      <c r="D138726">
        <v>182191</v>
      </c>
      <c r="E138726" t="str">
        <f>VLOOKUP(C138726,Подписчики!A:D,2,FALSE)</f>
        <v>UTC+1</v>
      </c>
      <c r="F138726" s="2">
        <f>VLOOKUP(C138726,Подписчики!A:D,4,FALSE)/24+B138726</f>
        <v>44434.074999999997</v>
      </c>
      <c r="G138726">
        <f t="shared" si="2167"/>
        <v>4</v>
      </c>
    </row>
    <row r="138727" spans="1:7" x14ac:dyDescent="0.25">
      <c r="A138727">
        <v>418576</v>
      </c>
      <c r="B138727" s="2">
        <v>44434.035786407767</v>
      </c>
      <c r="C138727">
        <v>94020</v>
      </c>
      <c r="D138727">
        <v>123413</v>
      </c>
      <c r="E138727" t="str">
        <f>VLOOKUP(C138727,Подписчики!A:D,2,FALSE)</f>
        <v>UTC-4</v>
      </c>
      <c r="F138727" s="2">
        <f>VLOOKUP(C138727,Подписчики!A:D,4,FALSE)/24+B138727</f>
        <v>44433.869119741103</v>
      </c>
      <c r="G138727">
        <f t="shared" si="2167"/>
        <v>3</v>
      </c>
    </row>
    <row r="138728" spans="1:7" x14ac:dyDescent="0.25">
      <c r="A138728">
        <v>418578</v>
      </c>
      <c r="B138728" s="2">
        <v>44434.035786407767</v>
      </c>
      <c r="C138728">
        <v>247035</v>
      </c>
      <c r="D138728">
        <v>47419</v>
      </c>
      <c r="E138728" t="str">
        <f>VLOOKUP(C138728,Подписчики!A:D,2,FALSE)</f>
        <v>UTC-4</v>
      </c>
      <c r="F138728" s="2">
        <f>VLOOKUP(C138728,Подписчики!A:D,4,FALSE)/24+B138728</f>
        <v>44433.869119741103</v>
      </c>
      <c r="G138728">
        <f t="shared" si="2167"/>
        <v>3</v>
      </c>
    </row>
    <row r="138729" spans="1:7" x14ac:dyDescent="0.25">
      <c r="A138729">
        <v>418583</v>
      </c>
      <c r="B138729" s="2">
        <v>44434.037809061483</v>
      </c>
      <c r="C138729">
        <v>83859</v>
      </c>
      <c r="D138729">
        <v>158978</v>
      </c>
      <c r="E138729" t="str">
        <f>VLOOKUP(C138729,Подписчики!A:D,2,FALSE)</f>
        <v>UTC-7</v>
      </c>
      <c r="F138729" s="2">
        <f>VLOOKUP(C138729,Подписчики!A:D,4,FALSE)/24+B138729</f>
        <v>44433.746142394819</v>
      </c>
      <c r="G138729">
        <f t="shared" si="2167"/>
        <v>3</v>
      </c>
    </row>
    <row r="138730" spans="1:7" x14ac:dyDescent="0.25">
      <c r="A138730">
        <v>418587</v>
      </c>
      <c r="B138730" s="2">
        <v>44434.0406407767</v>
      </c>
      <c r="C138730">
        <v>60313</v>
      </c>
      <c r="D138730">
        <v>347393</v>
      </c>
      <c r="E138730" t="str">
        <f>VLOOKUP(C138730,Подписчики!A:D,2,FALSE)</f>
        <v>UTC+0</v>
      </c>
      <c r="F138730" s="2">
        <f>VLOOKUP(C138730,Подписчики!A:D,4,FALSE)/24+B138730</f>
        <v>44434.0406407767</v>
      </c>
      <c r="G138730">
        <f t="shared" si="2167"/>
        <v>4</v>
      </c>
    </row>
    <row r="138731" spans="1:7" x14ac:dyDescent="0.25">
      <c r="A138731">
        <v>418592</v>
      </c>
      <c r="B138731" s="2">
        <v>44434.043877022654</v>
      </c>
      <c r="C138731">
        <v>237701</v>
      </c>
      <c r="D138731">
        <v>327968</v>
      </c>
      <c r="E138731" t="str">
        <f>VLOOKUP(C138731,Подписчики!A:D,2,FALSE)</f>
        <v>UTC-8</v>
      </c>
      <c r="F138731" s="2">
        <f>VLOOKUP(C138731,Подписчики!A:D,4,FALSE)/24+B138731</f>
        <v>44433.710543689318</v>
      </c>
      <c r="G138731">
        <f t="shared" si="2167"/>
        <v>3</v>
      </c>
    </row>
    <row r="138732" spans="1:7" x14ac:dyDescent="0.25">
      <c r="A138732">
        <v>418596</v>
      </c>
      <c r="B138732" s="2">
        <v>44434.04468608414</v>
      </c>
      <c r="C138732">
        <v>306474</v>
      </c>
      <c r="D138732">
        <v>104958</v>
      </c>
      <c r="E138732" t="str">
        <f>VLOOKUP(C138732,Подписчики!A:D,2,FALSE)</f>
        <v>UTC+2</v>
      </c>
      <c r="F138732" s="2">
        <f>VLOOKUP(C138732,Подписчики!A:D,4,FALSE)/24+B138732</f>
        <v>44434.128019417476</v>
      </c>
      <c r="G138732">
        <f t="shared" si="2167"/>
        <v>4</v>
      </c>
    </row>
    <row r="138733" spans="1:7" x14ac:dyDescent="0.25">
      <c r="A138733">
        <v>418599</v>
      </c>
      <c r="B138733" s="2">
        <v>44434.052372168284</v>
      </c>
      <c r="C138733">
        <v>150808</v>
      </c>
      <c r="D138733">
        <v>378438</v>
      </c>
      <c r="E138733" t="str">
        <f>VLOOKUP(C138733,Подписчики!A:D,2,FALSE)</f>
        <v>UTC+1</v>
      </c>
      <c r="F138733" s="2">
        <f>VLOOKUP(C138733,Подписчики!A:D,4,FALSE)/24+B138733</f>
        <v>44434.094038834948</v>
      </c>
      <c r="G138733">
        <f t="shared" si="2167"/>
        <v>4</v>
      </c>
    </row>
    <row r="138734" spans="1:7" x14ac:dyDescent="0.25">
      <c r="A138734">
        <v>418600</v>
      </c>
      <c r="B138734" s="2">
        <v>44434.053990291257</v>
      </c>
      <c r="C138734">
        <v>221354</v>
      </c>
      <c r="D138734">
        <v>104958</v>
      </c>
      <c r="E138734" t="str">
        <f>VLOOKUP(C138734,Подписчики!A:D,2,FALSE)</f>
        <v>UTC-7</v>
      </c>
      <c r="F138734" s="2">
        <f>VLOOKUP(C138734,Подписчики!A:D,4,FALSE)/24+B138734</f>
        <v>44433.762323624593</v>
      </c>
      <c r="G138734">
        <f t="shared" si="2167"/>
        <v>3</v>
      </c>
    </row>
    <row r="138735" spans="1:7" x14ac:dyDescent="0.25">
      <c r="A138735">
        <v>418605</v>
      </c>
      <c r="B138735" s="2">
        <v>44434.060058252428</v>
      </c>
      <c r="C138735">
        <v>111932</v>
      </c>
      <c r="D138735">
        <v>184941</v>
      </c>
      <c r="E138735" t="str">
        <f>VLOOKUP(C138735,Подписчики!A:D,2,FALSE)</f>
        <v>UTC-4</v>
      </c>
      <c r="F138735" s="2">
        <f>VLOOKUP(C138735,Подписчики!A:D,4,FALSE)/24+B138735</f>
        <v>44433.893391585763</v>
      </c>
      <c r="G138735">
        <f t="shared" si="2167"/>
        <v>3</v>
      </c>
    </row>
    <row r="138736" spans="1:7" x14ac:dyDescent="0.25">
      <c r="A138736">
        <v>418610</v>
      </c>
      <c r="B138736" s="2">
        <v>44434.065000000002</v>
      </c>
      <c r="C138736">
        <v>200461</v>
      </c>
      <c r="D138736">
        <v>250679</v>
      </c>
      <c r="E138736" t="str">
        <f>VLOOKUP(C138736,Подписчики!A:D,2,FALSE)</f>
        <v>UTC+0</v>
      </c>
      <c r="F138736" s="2">
        <f>VLOOKUP(C138736,Подписчики!A:D,4,FALSE)/24+B138736</f>
        <v>44434.065000000002</v>
      </c>
      <c r="G138736">
        <f t="shared" si="2167"/>
        <v>4</v>
      </c>
    </row>
    <row r="138737" spans="1:7" x14ac:dyDescent="0.25">
      <c r="A138737">
        <v>418611</v>
      </c>
      <c r="B138737" s="2">
        <v>44434.067744336571</v>
      </c>
      <c r="C138737">
        <v>309764</v>
      </c>
      <c r="D138737">
        <v>183731</v>
      </c>
      <c r="E138737" t="str">
        <f>VLOOKUP(C138737,Подписчики!A:D,2,FALSE)</f>
        <v>UTC-5</v>
      </c>
      <c r="F138737" s="2">
        <f>VLOOKUP(C138737,Подписчики!A:D,4,FALSE)/24+B138737</f>
        <v>44433.859411003235</v>
      </c>
      <c r="G138737">
        <f t="shared" si="2167"/>
        <v>3</v>
      </c>
    </row>
    <row r="138738" spans="1:7" x14ac:dyDescent="0.25">
      <c r="A138738">
        <v>418614</v>
      </c>
      <c r="B138738" s="2">
        <v>44434.078262135918</v>
      </c>
      <c r="C138738">
        <v>61730</v>
      </c>
      <c r="D138738">
        <v>82901</v>
      </c>
      <c r="E138738" t="str">
        <f>VLOOKUP(C138738,Подписчики!A:D,2,FALSE)</f>
        <v>UTC-7</v>
      </c>
      <c r="F138738" s="2">
        <f>VLOOKUP(C138738,Подписчики!A:D,4,FALSE)/24+B138738</f>
        <v>44433.786595469253</v>
      </c>
      <c r="G138738">
        <f t="shared" si="2167"/>
        <v>3</v>
      </c>
    </row>
    <row r="138739" spans="1:7" x14ac:dyDescent="0.25">
      <c r="A138739">
        <v>418616</v>
      </c>
      <c r="B138739" s="2">
        <v>44434.083925566345</v>
      </c>
      <c r="C138739">
        <v>138522</v>
      </c>
      <c r="D138739">
        <v>463334</v>
      </c>
      <c r="E138739" t="str">
        <f>VLOOKUP(C138739,Подписчики!A:D,2,FALSE)</f>
        <v>UTC-5</v>
      </c>
      <c r="F138739" s="2">
        <f>VLOOKUP(C138739,Подписчики!A:D,4,FALSE)/24+B138739</f>
        <v>44433.875592233009</v>
      </c>
      <c r="G138739">
        <f t="shared" si="2167"/>
        <v>3</v>
      </c>
    </row>
    <row r="138740" spans="1:7" x14ac:dyDescent="0.25">
      <c r="A138740">
        <v>418620</v>
      </c>
      <c r="B138740" s="2">
        <v>44434.089333333337</v>
      </c>
      <c r="C138740">
        <v>201410</v>
      </c>
      <c r="D138740">
        <v>361821</v>
      </c>
      <c r="E138740" t="str">
        <f>VLOOKUP(C138740,Подписчики!A:D,2,FALSE)</f>
        <v>UTC+4</v>
      </c>
      <c r="F138740" s="2">
        <f>VLOOKUP(C138740,Подписчики!A:D,4,FALSE)/24+B138740</f>
        <v>44434.256000000001</v>
      </c>
      <c r="G138740">
        <f t="shared" si="2167"/>
        <v>4</v>
      </c>
    </row>
    <row r="138741" spans="1:7" x14ac:dyDescent="0.25">
      <c r="A138741">
        <v>418623</v>
      </c>
      <c r="B138741" s="2">
        <v>44434.098666666665</v>
      </c>
      <c r="C138741">
        <v>180571</v>
      </c>
      <c r="D138741">
        <v>180863</v>
      </c>
      <c r="E138741" t="str">
        <f>VLOOKUP(C138741,Подписчики!A:D,2,FALSE)</f>
        <v>UTC+2</v>
      </c>
      <c r="F138741" s="2">
        <f>VLOOKUP(C138741,Подписчики!A:D,4,FALSE)/24+B138741</f>
        <v>44434.182000000001</v>
      </c>
      <c r="G138741">
        <f t="shared" si="2167"/>
        <v>4</v>
      </c>
    </row>
    <row r="138742" spans="1:7" x14ac:dyDescent="0.25">
      <c r="A138742">
        <v>418626</v>
      </c>
      <c r="B138742" s="2">
        <v>44434.099702265376</v>
      </c>
      <c r="C138742">
        <v>259213</v>
      </c>
      <c r="D138742">
        <v>38593</v>
      </c>
      <c r="E138742" t="str">
        <f>VLOOKUP(C138742,Подписчики!A:D,2,FALSE)</f>
        <v>UTC-6</v>
      </c>
      <c r="F138742" s="2">
        <f>VLOOKUP(C138742,Подписчики!A:D,4,FALSE)/24+B138742</f>
        <v>44433.849702265376</v>
      </c>
      <c r="G138742">
        <f t="shared" si="2167"/>
        <v>3</v>
      </c>
    </row>
    <row r="138743" spans="1:7" x14ac:dyDescent="0.25">
      <c r="A138743">
        <v>418630</v>
      </c>
      <c r="B138743" s="2">
        <v>44434.120333333332</v>
      </c>
      <c r="C138743">
        <v>84975</v>
      </c>
      <c r="D138743">
        <v>407796</v>
      </c>
      <c r="E138743" t="str">
        <f>VLOOKUP(C138743,Подписчики!A:D,2,FALSE)</f>
        <v>UTC+1</v>
      </c>
      <c r="F138743" s="2">
        <f>VLOOKUP(C138743,Подписчики!A:D,4,FALSE)/24+B138743</f>
        <v>44434.161999999997</v>
      </c>
      <c r="G138743">
        <f t="shared" si="2167"/>
        <v>4</v>
      </c>
    </row>
    <row r="138744" spans="1:7" x14ac:dyDescent="0.25">
      <c r="A138744">
        <v>418634</v>
      </c>
      <c r="B138744" s="2">
        <v>44434.129637540456</v>
      </c>
      <c r="C138744">
        <v>76685</v>
      </c>
      <c r="D138744">
        <v>301748</v>
      </c>
      <c r="E138744" t="str">
        <f>VLOOKUP(C138744,Подписчики!A:D,2,FALSE)</f>
        <v>UTC-8</v>
      </c>
      <c r="F138744" s="2">
        <f>VLOOKUP(C138744,Подписчики!A:D,4,FALSE)/24+B138744</f>
        <v>44433.796304207121</v>
      </c>
      <c r="G138744">
        <f t="shared" si="2167"/>
        <v>3</v>
      </c>
    </row>
    <row r="138745" spans="1:7" x14ac:dyDescent="0.25">
      <c r="A138745">
        <v>418636</v>
      </c>
      <c r="B138745" s="2">
        <v>44434.130333333334</v>
      </c>
      <c r="C138745">
        <v>286637</v>
      </c>
      <c r="D138745">
        <v>179296</v>
      </c>
      <c r="E138745" t="str">
        <f>VLOOKUP(C138745,Подписчики!A:D,2,FALSE)</f>
        <v>UTC+1</v>
      </c>
      <c r="F138745" s="2">
        <f>VLOOKUP(C138745,Подписчики!A:D,4,FALSE)/24+B138745</f>
        <v>44434.171999999999</v>
      </c>
      <c r="G138745">
        <f t="shared" si="2167"/>
        <v>4</v>
      </c>
    </row>
    <row r="138746" spans="1:7" x14ac:dyDescent="0.25">
      <c r="A138746">
        <v>418640</v>
      </c>
      <c r="B138746" s="2">
        <v>44434.134896440126</v>
      </c>
      <c r="C138746">
        <v>171754</v>
      </c>
      <c r="D138746">
        <v>258219</v>
      </c>
      <c r="E138746" t="str">
        <f>VLOOKUP(C138746,Подписчики!A:D,2,FALSE)</f>
        <v>UTC-7</v>
      </c>
      <c r="F138746" s="2">
        <f>VLOOKUP(C138746,Подписчики!A:D,4,FALSE)/24+B138746</f>
        <v>44433.843229773462</v>
      </c>
      <c r="G138746">
        <f t="shared" si="2167"/>
        <v>3</v>
      </c>
    </row>
    <row r="138747" spans="1:7" x14ac:dyDescent="0.25">
      <c r="A138747">
        <v>418643</v>
      </c>
      <c r="B138747" s="2">
        <v>44434.142582524277</v>
      </c>
      <c r="C138747">
        <v>266125</v>
      </c>
      <c r="D138747">
        <v>202639</v>
      </c>
      <c r="E138747" t="str">
        <f>VLOOKUP(C138747,Подписчики!A:D,2,FALSE)</f>
        <v>UTC-8</v>
      </c>
      <c r="F138747" s="2">
        <f>VLOOKUP(C138747,Подписчики!A:D,4,FALSE)/24+B138747</f>
        <v>44433.809249190941</v>
      </c>
      <c r="G138747">
        <f t="shared" si="2167"/>
        <v>3</v>
      </c>
    </row>
    <row r="138748" spans="1:7" x14ac:dyDescent="0.25">
      <c r="A138748">
        <v>418644</v>
      </c>
      <c r="B138748" s="2">
        <v>44434.142987055013</v>
      </c>
      <c r="C138748">
        <v>29791</v>
      </c>
      <c r="D138748">
        <v>324893</v>
      </c>
      <c r="E138748" t="str">
        <f>VLOOKUP(C138748,Подписчики!A:D,2,FALSE)</f>
        <v>UTC+9</v>
      </c>
      <c r="F138748" s="2">
        <f>VLOOKUP(C138748,Подписчики!A:D,4,FALSE)/24+B138748</f>
        <v>44434.517987055013</v>
      </c>
      <c r="G138748">
        <f t="shared" si="2167"/>
        <v>4</v>
      </c>
    </row>
    <row r="138749" spans="1:7" x14ac:dyDescent="0.25">
      <c r="A138749">
        <v>418645</v>
      </c>
      <c r="B138749" s="2">
        <v>44434.146999999997</v>
      </c>
      <c r="C138749">
        <v>118932</v>
      </c>
      <c r="D138749">
        <v>154256</v>
      </c>
      <c r="E138749" t="str">
        <f>VLOOKUP(C138749,Подписчики!A:D,2,FALSE)</f>
        <v>UTC+0</v>
      </c>
      <c r="F138749" s="2">
        <f>VLOOKUP(C138749,Подписчики!A:D,4,FALSE)/24+B138749</f>
        <v>44434.146999999997</v>
      </c>
      <c r="G138749">
        <f t="shared" si="2167"/>
        <v>4</v>
      </c>
    </row>
    <row r="138750" spans="1:7" x14ac:dyDescent="0.25">
      <c r="A138750">
        <v>418646</v>
      </c>
      <c r="B138750" s="2">
        <v>44434.16119093851</v>
      </c>
      <c r="C138750">
        <v>235125</v>
      </c>
      <c r="D138750">
        <v>75550</v>
      </c>
      <c r="E138750" t="str">
        <f>VLOOKUP(C138750,Подписчики!A:D,2,FALSE)</f>
        <v>UTC+10</v>
      </c>
      <c r="F138750" s="2">
        <f>VLOOKUP(C138750,Подписчики!A:D,4,FALSE)/24+B138750</f>
        <v>44434.202857605174</v>
      </c>
      <c r="G138750">
        <f t="shared" si="2167"/>
        <v>4</v>
      </c>
    </row>
    <row r="138751" spans="1:7" x14ac:dyDescent="0.25">
      <c r="A138751">
        <v>418649</v>
      </c>
      <c r="B138751" s="2">
        <v>44434.161999999997</v>
      </c>
      <c r="C138751">
        <v>93508</v>
      </c>
      <c r="D138751">
        <v>304128</v>
      </c>
      <c r="E138751" t="str">
        <f>VLOOKUP(C138751,Подписчики!A:D,2,FALSE)</f>
        <v>UTC+3</v>
      </c>
      <c r="F138751" s="2">
        <f>VLOOKUP(C138751,Подписчики!A:D,4,FALSE)/24+B138751</f>
        <v>44434.286999999997</v>
      </c>
      <c r="G138751">
        <f t="shared" si="2167"/>
        <v>4</v>
      </c>
    </row>
    <row r="138752" spans="1:7" x14ac:dyDescent="0.25">
      <c r="A138752">
        <v>418654</v>
      </c>
      <c r="B138752" s="2">
        <v>44434.162333333334</v>
      </c>
      <c r="C138752">
        <v>113673</v>
      </c>
      <c r="D138752">
        <v>25985</v>
      </c>
      <c r="E138752" t="str">
        <f>VLOOKUP(C138752,Подписчики!A:D,2,FALSE)</f>
        <v>UTC+1</v>
      </c>
      <c r="F138752" s="2">
        <f>VLOOKUP(C138752,Подписчики!A:D,4,FALSE)/24+B138752</f>
        <v>44434.203999999998</v>
      </c>
      <c r="G138752">
        <f t="shared" si="2167"/>
        <v>4</v>
      </c>
    </row>
    <row r="138753" spans="1:7" x14ac:dyDescent="0.25">
      <c r="A138753">
        <v>418656</v>
      </c>
      <c r="B138753" s="2">
        <v>44434.166854368937</v>
      </c>
      <c r="C138753">
        <v>178010</v>
      </c>
      <c r="D138753">
        <v>324893</v>
      </c>
      <c r="E138753" t="str">
        <f>VLOOKUP(C138753,Подписчики!A:D,2,FALSE)</f>
        <v>UTC-8</v>
      </c>
      <c r="F138753" s="2">
        <f>VLOOKUP(C138753,Подписчики!A:D,4,FALSE)/24+B138753</f>
        <v>44433.833521035602</v>
      </c>
      <c r="G138753">
        <f t="shared" si="2167"/>
        <v>3</v>
      </c>
    </row>
    <row r="138754" spans="1:7" x14ac:dyDescent="0.25">
      <c r="A138754">
        <v>418658</v>
      </c>
      <c r="B138754" s="2">
        <v>44434.173999999999</v>
      </c>
      <c r="C138754">
        <v>128958</v>
      </c>
      <c r="D138754">
        <v>230507</v>
      </c>
      <c r="E138754" t="str">
        <f>VLOOKUP(C138754,Подписчики!A:D,2,FALSE)</f>
        <v>UTC+0</v>
      </c>
      <c r="F138754" s="2">
        <f>VLOOKUP(C138754,Подписчики!A:D,4,FALSE)/24+B138754</f>
        <v>44434.173999999999</v>
      </c>
      <c r="G138754">
        <f t="shared" si="2167"/>
        <v>4</v>
      </c>
    </row>
    <row r="138755" spans="1:7" x14ac:dyDescent="0.25">
      <c r="A138755">
        <v>418661</v>
      </c>
      <c r="B138755" s="2">
        <v>44434.175999999999</v>
      </c>
      <c r="C138755">
        <v>349218</v>
      </c>
      <c r="D138755">
        <v>122902</v>
      </c>
      <c r="E138755" t="str">
        <f>VLOOKUP(C138755,Подписчики!A:D,2,FALSE)</f>
        <v>UTC+3</v>
      </c>
      <c r="F138755" s="2">
        <f>VLOOKUP(C138755,Подписчики!A:D,4,FALSE)/24+B138755</f>
        <v>44434.300999999999</v>
      </c>
      <c r="G138755">
        <f t="shared" ref="G138755:G138818" si="2168">WEEKDAY(F138755,2)</f>
        <v>4</v>
      </c>
    </row>
    <row r="138756" spans="1:7" x14ac:dyDescent="0.25">
      <c r="A138756">
        <v>418664</v>
      </c>
      <c r="B138756" s="2">
        <v>44434.17656310679</v>
      </c>
      <c r="C138756">
        <v>156049</v>
      </c>
      <c r="D138756">
        <v>123584</v>
      </c>
      <c r="E138756" t="str">
        <f>VLOOKUP(C138756,Подписчики!A:D,2,FALSE)</f>
        <v>UTC+8</v>
      </c>
      <c r="F138756" s="2">
        <f>VLOOKUP(C138756,Подписчики!A:D,4,FALSE)/24+B138756</f>
        <v>44434.509896440126</v>
      </c>
      <c r="G138756">
        <f t="shared" si="2168"/>
        <v>4</v>
      </c>
    </row>
    <row r="138757" spans="1:7" x14ac:dyDescent="0.25">
      <c r="A138757">
        <v>418665</v>
      </c>
      <c r="B138757" s="2">
        <v>44434.190999999999</v>
      </c>
      <c r="C138757">
        <v>231568</v>
      </c>
      <c r="D138757">
        <v>118549</v>
      </c>
      <c r="E138757" t="str">
        <f>VLOOKUP(C138757,Подписчики!A:D,2,FALSE)</f>
        <v>UTC+3</v>
      </c>
      <c r="F138757" s="2">
        <f>VLOOKUP(C138757,Подписчики!A:D,4,FALSE)/24+B138757</f>
        <v>44434.315999999999</v>
      </c>
      <c r="G138757">
        <f t="shared" si="2168"/>
        <v>4</v>
      </c>
    </row>
    <row r="138758" spans="1:7" x14ac:dyDescent="0.25">
      <c r="A138758">
        <v>418670</v>
      </c>
      <c r="B138758" s="2">
        <v>44434.195333333337</v>
      </c>
      <c r="C138758">
        <v>201577</v>
      </c>
      <c r="D138758">
        <v>470762</v>
      </c>
      <c r="E138758" t="str">
        <f>VLOOKUP(C138758,Подписчики!A:D,2,FALSE)</f>
        <v>UTC+1</v>
      </c>
      <c r="F138758" s="2">
        <f>VLOOKUP(C138758,Подписчики!A:D,4,FALSE)/24+B138758</f>
        <v>44434.237000000001</v>
      </c>
      <c r="G138758">
        <f t="shared" si="2168"/>
        <v>4</v>
      </c>
    </row>
    <row r="138759" spans="1:7" x14ac:dyDescent="0.25">
      <c r="A138759">
        <v>418675</v>
      </c>
      <c r="B138759" s="2">
        <v>44434.197333333337</v>
      </c>
      <c r="C138759">
        <v>282477</v>
      </c>
      <c r="D138759">
        <v>5151</v>
      </c>
      <c r="E138759" t="str">
        <f>VLOOKUP(C138759,Подписчики!A:D,2,FALSE)</f>
        <v>UTC+1</v>
      </c>
      <c r="F138759" s="2">
        <f>VLOOKUP(C138759,Подписчики!A:D,4,FALSE)/24+B138759</f>
        <v>44434.239000000001</v>
      </c>
      <c r="G138759">
        <f t="shared" si="2168"/>
        <v>4</v>
      </c>
    </row>
    <row r="138760" spans="1:7" x14ac:dyDescent="0.25">
      <c r="A138760">
        <v>418677</v>
      </c>
      <c r="B138760" s="2">
        <v>44434.209000000003</v>
      </c>
      <c r="C138760">
        <v>60551</v>
      </c>
      <c r="D138760">
        <v>439981</v>
      </c>
      <c r="E138760" t="str">
        <f>VLOOKUP(C138760,Подписчики!A:D,2,FALSE)</f>
        <v>UTC+3</v>
      </c>
      <c r="F138760" s="2">
        <f>VLOOKUP(C138760,Подписчики!A:D,4,FALSE)/24+B138760</f>
        <v>44434.334000000003</v>
      </c>
      <c r="G138760">
        <f t="shared" si="2168"/>
        <v>4</v>
      </c>
    </row>
    <row r="138761" spans="1:7" x14ac:dyDescent="0.25">
      <c r="A138761">
        <v>418678</v>
      </c>
      <c r="B138761" s="2">
        <v>44434.213000000003</v>
      </c>
      <c r="C138761">
        <v>185928</v>
      </c>
      <c r="D138761">
        <v>194421</v>
      </c>
      <c r="E138761" t="str">
        <f>VLOOKUP(C138761,Подписчики!A:D,2,FALSE)</f>
        <v>UTC-6</v>
      </c>
      <c r="F138761" s="2">
        <f>VLOOKUP(C138761,Подписчики!A:D,4,FALSE)/24+B138761</f>
        <v>44433.963000000003</v>
      </c>
      <c r="G138761">
        <f t="shared" si="2168"/>
        <v>3</v>
      </c>
    </row>
    <row r="138762" spans="1:7" x14ac:dyDescent="0.25">
      <c r="A138762">
        <v>418680</v>
      </c>
      <c r="B138762" s="2">
        <v>44434.215802588995</v>
      </c>
      <c r="C138762">
        <v>257357</v>
      </c>
      <c r="D138762">
        <v>119655</v>
      </c>
      <c r="E138762" t="str">
        <f>VLOOKUP(C138762,Подписчики!A:D,2,FALSE)</f>
        <v>UTC-3</v>
      </c>
      <c r="F138762" s="2">
        <f>VLOOKUP(C138762,Подписчики!A:D,4,FALSE)/24+B138762</f>
        <v>44434.090802588995</v>
      </c>
      <c r="G138762">
        <f t="shared" si="2168"/>
        <v>4</v>
      </c>
    </row>
    <row r="138763" spans="1:7" x14ac:dyDescent="0.25">
      <c r="A138763">
        <v>418685</v>
      </c>
      <c r="B138763" s="2">
        <v>44434.220656957928</v>
      </c>
      <c r="C138763">
        <v>16805</v>
      </c>
      <c r="D138763">
        <v>111368</v>
      </c>
      <c r="E138763" t="str">
        <f>VLOOKUP(C138763,Подписчики!A:D,2,FALSE)</f>
        <v>UTC+5</v>
      </c>
      <c r="F138763" s="2">
        <f>VLOOKUP(C138763,Подписчики!A:D,4,FALSE)/24+B138763</f>
        <v>44434.428990291264</v>
      </c>
      <c r="G138763">
        <f t="shared" si="2168"/>
        <v>4</v>
      </c>
    </row>
    <row r="138764" spans="1:7" x14ac:dyDescent="0.25">
      <c r="A138764">
        <v>418686</v>
      </c>
      <c r="B138764" s="2">
        <v>44434.23</v>
      </c>
      <c r="C138764">
        <v>211482</v>
      </c>
      <c r="D138764">
        <v>351192</v>
      </c>
      <c r="E138764" t="str">
        <f>VLOOKUP(C138764,Подписчики!A:D,2,FALSE)</f>
        <v>UTC+0</v>
      </c>
      <c r="F138764" s="2">
        <f>VLOOKUP(C138764,Подписчики!A:D,4,FALSE)/24+B138764</f>
        <v>44434.23</v>
      </c>
      <c r="G138764">
        <f t="shared" si="2168"/>
        <v>4</v>
      </c>
    </row>
    <row r="138765" spans="1:7" x14ac:dyDescent="0.25">
      <c r="A138765">
        <v>418688</v>
      </c>
      <c r="B138765" s="2">
        <v>44434.230770226539</v>
      </c>
      <c r="C138765">
        <v>284505</v>
      </c>
      <c r="D138765">
        <v>472712</v>
      </c>
      <c r="E138765" t="str">
        <f>VLOOKUP(C138765,Подписчики!A:D,2,FALSE)</f>
        <v>UTC-6</v>
      </c>
      <c r="F138765" s="2">
        <f>VLOOKUP(C138765,Подписчики!A:D,4,FALSE)/24+B138765</f>
        <v>44433.980770226539</v>
      </c>
      <c r="G138765">
        <f t="shared" si="2168"/>
        <v>3</v>
      </c>
    </row>
    <row r="138766" spans="1:7" x14ac:dyDescent="0.25">
      <c r="A138766">
        <v>418691</v>
      </c>
      <c r="B138766" s="2">
        <v>44434.235999999997</v>
      </c>
      <c r="C138766">
        <v>114307</v>
      </c>
      <c r="D138766">
        <v>81550</v>
      </c>
      <c r="E138766" t="str">
        <f>VLOOKUP(C138766,Подписчики!A:D,2,FALSE)</f>
        <v>UTC+0</v>
      </c>
      <c r="F138766" s="2">
        <f>VLOOKUP(C138766,Подписчики!A:D,4,FALSE)/24+B138766</f>
        <v>44434.235999999997</v>
      </c>
      <c r="G138766">
        <f t="shared" si="2168"/>
        <v>4</v>
      </c>
    </row>
    <row r="138767" spans="1:7" x14ac:dyDescent="0.25">
      <c r="A138767">
        <v>418695</v>
      </c>
      <c r="B138767" s="2">
        <v>44434.237647249189</v>
      </c>
      <c r="C138767">
        <v>188278</v>
      </c>
      <c r="D138767">
        <v>230507</v>
      </c>
      <c r="E138767" t="str">
        <f>VLOOKUP(C138767,Подписчики!A:D,2,FALSE)</f>
        <v>UTC+11</v>
      </c>
      <c r="F138767" s="2">
        <f>VLOOKUP(C138767,Подписчики!A:D,4,FALSE)/24+B138767</f>
        <v>44434.279313915853</v>
      </c>
      <c r="G138767">
        <f t="shared" si="2168"/>
        <v>4</v>
      </c>
    </row>
    <row r="138768" spans="1:7" x14ac:dyDescent="0.25">
      <c r="A138768">
        <v>418697</v>
      </c>
      <c r="B138768" s="2">
        <v>44434.237999999998</v>
      </c>
      <c r="C138768">
        <v>2544</v>
      </c>
      <c r="D138768">
        <v>120139</v>
      </c>
      <c r="E138768" t="str">
        <f>VLOOKUP(C138768,Подписчики!A:D,2,FALSE)</f>
        <v>UTC+3</v>
      </c>
      <c r="F138768" s="2">
        <f>VLOOKUP(C138768,Подписчики!A:D,4,FALSE)/24+B138768</f>
        <v>44434.362999999998</v>
      </c>
      <c r="G138768">
        <f t="shared" si="2168"/>
        <v>4</v>
      </c>
    </row>
    <row r="138769" spans="1:7" x14ac:dyDescent="0.25">
      <c r="A138769">
        <v>418702</v>
      </c>
      <c r="B138769" s="2">
        <v>44434.241692556636</v>
      </c>
      <c r="C138769">
        <v>196445</v>
      </c>
      <c r="D138769">
        <v>229920</v>
      </c>
      <c r="E138769" t="str">
        <f>VLOOKUP(C138769,Подписчики!A:D,2,FALSE)</f>
        <v>UTC+1</v>
      </c>
      <c r="F138769" s="2">
        <f>VLOOKUP(C138769,Подписчики!A:D,4,FALSE)/24+B138769</f>
        <v>44434.2833592233</v>
      </c>
      <c r="G138769">
        <f t="shared" si="2168"/>
        <v>4</v>
      </c>
    </row>
    <row r="138770" spans="1:7" x14ac:dyDescent="0.25">
      <c r="A138770">
        <v>418706</v>
      </c>
      <c r="B138770" s="2">
        <v>44434.246333333336</v>
      </c>
      <c r="C138770">
        <v>181642</v>
      </c>
      <c r="D138770">
        <v>301748</v>
      </c>
      <c r="E138770" t="str">
        <f>VLOOKUP(C138770,Подписчики!A:D,2,FALSE)</f>
        <v>UTC+1</v>
      </c>
      <c r="F138770" s="2">
        <f>VLOOKUP(C138770,Подписчики!A:D,4,FALSE)/24+B138770</f>
        <v>44434.288</v>
      </c>
      <c r="G138770">
        <f t="shared" si="2168"/>
        <v>4</v>
      </c>
    </row>
    <row r="138771" spans="1:7" x14ac:dyDescent="0.25">
      <c r="A138771">
        <v>418709</v>
      </c>
      <c r="B138771" s="2">
        <v>44434.25382847897</v>
      </c>
      <c r="C138771">
        <v>88441</v>
      </c>
      <c r="D138771">
        <v>158978</v>
      </c>
      <c r="E138771" t="str">
        <f>VLOOKUP(C138771,Подписчики!A:D,2,FALSE)</f>
        <v>UTC-5</v>
      </c>
      <c r="F138771" s="2">
        <f>VLOOKUP(C138771,Подписчики!A:D,4,FALSE)/24+B138771</f>
        <v>44434.045495145634</v>
      </c>
      <c r="G138771">
        <f t="shared" si="2168"/>
        <v>4</v>
      </c>
    </row>
    <row r="138772" spans="1:7" x14ac:dyDescent="0.25">
      <c r="A138772">
        <v>418713</v>
      </c>
      <c r="B138772" s="2">
        <v>44434.254000000001</v>
      </c>
      <c r="C138772">
        <v>286534</v>
      </c>
      <c r="D138772">
        <v>102086</v>
      </c>
      <c r="E138772" t="str">
        <f>VLOOKUP(C138772,Подписчики!A:D,2,FALSE)</f>
        <v>UTC+3</v>
      </c>
      <c r="F138772" s="2">
        <f>VLOOKUP(C138772,Подписчики!A:D,4,FALSE)/24+B138772</f>
        <v>44434.379000000001</v>
      </c>
      <c r="G138772">
        <f t="shared" si="2168"/>
        <v>4</v>
      </c>
    </row>
    <row r="138773" spans="1:7" x14ac:dyDescent="0.25">
      <c r="A138773">
        <v>418714</v>
      </c>
      <c r="B138773" s="2">
        <v>44434.262000000002</v>
      </c>
      <c r="C138773">
        <v>112620</v>
      </c>
      <c r="D138773">
        <v>107006</v>
      </c>
      <c r="E138773" t="str">
        <f>VLOOKUP(C138773,Подписчики!A:D,2,FALSE)</f>
        <v>UTC+0</v>
      </c>
      <c r="F138773" s="2">
        <f>VLOOKUP(C138773,Подписчики!A:D,4,FALSE)/24+B138773</f>
        <v>44434.262000000002</v>
      </c>
      <c r="G138773">
        <f t="shared" si="2168"/>
        <v>4</v>
      </c>
    </row>
    <row r="138774" spans="1:7" x14ac:dyDescent="0.25">
      <c r="A138774">
        <v>418718</v>
      </c>
      <c r="B138774" s="2">
        <v>44434.26920064725</v>
      </c>
      <c r="C138774">
        <v>65828</v>
      </c>
      <c r="D138774">
        <v>404226</v>
      </c>
      <c r="E138774" t="str">
        <f>VLOOKUP(C138774,Подписчики!A:D,2,FALSE)</f>
        <v>UTC+9</v>
      </c>
      <c r="F138774" s="2">
        <f>VLOOKUP(C138774,Подписчики!A:D,4,FALSE)/24+B138774</f>
        <v>44434.64420064725</v>
      </c>
      <c r="G138774">
        <f t="shared" si="2168"/>
        <v>4</v>
      </c>
    </row>
    <row r="138775" spans="1:7" x14ac:dyDescent="0.25">
      <c r="A138775">
        <v>418721</v>
      </c>
      <c r="B138775" s="2">
        <v>44434.2760776699</v>
      </c>
      <c r="C138775">
        <v>103104</v>
      </c>
      <c r="D138775">
        <v>212199</v>
      </c>
      <c r="E138775" t="str">
        <f>VLOOKUP(C138775,Подписчики!A:D,2,FALSE)</f>
        <v>UTC+2</v>
      </c>
      <c r="F138775" s="2">
        <f>VLOOKUP(C138775,Подписчики!A:D,4,FALSE)/24+B138775</f>
        <v>44434.359411003235</v>
      </c>
      <c r="G138775">
        <f t="shared" si="2168"/>
        <v>4</v>
      </c>
    </row>
    <row r="138776" spans="1:7" x14ac:dyDescent="0.25">
      <c r="A138776">
        <v>418724</v>
      </c>
      <c r="B138776" s="2">
        <v>44434.278100323623</v>
      </c>
      <c r="C138776">
        <v>307569</v>
      </c>
      <c r="D138776">
        <v>138209</v>
      </c>
      <c r="E138776" t="str">
        <f>VLOOKUP(C138776,Подписчики!A:D,2,FALSE)</f>
        <v>UTC+3</v>
      </c>
      <c r="F138776" s="2">
        <f>VLOOKUP(C138776,Подписчики!A:D,4,FALSE)/24+B138776</f>
        <v>44434.403100323623</v>
      </c>
      <c r="G138776">
        <f t="shared" si="2168"/>
        <v>4</v>
      </c>
    </row>
    <row r="138777" spans="1:7" x14ac:dyDescent="0.25">
      <c r="A138777">
        <v>418725</v>
      </c>
      <c r="B138777" s="2">
        <v>44434.294333333339</v>
      </c>
      <c r="C138777">
        <v>20688</v>
      </c>
      <c r="D138777">
        <v>401900</v>
      </c>
      <c r="E138777" t="str">
        <f>VLOOKUP(C138777,Подписчики!A:D,2,FALSE)</f>
        <v>UTC+1</v>
      </c>
      <c r="F138777" s="2">
        <f>VLOOKUP(C138777,Подписчики!A:D,4,FALSE)/24+B138777</f>
        <v>44434.336000000003</v>
      </c>
      <c r="G138777">
        <f t="shared" si="2168"/>
        <v>4</v>
      </c>
    </row>
    <row r="138778" spans="1:7" x14ac:dyDescent="0.25">
      <c r="A138778">
        <v>418730</v>
      </c>
      <c r="B138778" s="2">
        <v>44434.301333333337</v>
      </c>
      <c r="C138778">
        <v>204846</v>
      </c>
      <c r="D138778">
        <v>397987</v>
      </c>
      <c r="E138778" t="str">
        <f>VLOOKUP(C138778,Подписчики!A:D,2,FALSE)</f>
        <v>UTC+1</v>
      </c>
      <c r="F138778" s="2">
        <f>VLOOKUP(C138778,Подписчики!A:D,4,FALSE)/24+B138778</f>
        <v>44434.343000000001</v>
      </c>
      <c r="G138778">
        <f t="shared" si="2168"/>
        <v>4</v>
      </c>
    </row>
    <row r="138779" spans="1:7" x14ac:dyDescent="0.25">
      <c r="A138779">
        <v>418734</v>
      </c>
      <c r="B138779" s="2">
        <v>44434.305203883494</v>
      </c>
      <c r="C138779">
        <v>311331</v>
      </c>
      <c r="D138779">
        <v>250679</v>
      </c>
      <c r="E138779" t="str">
        <f>VLOOKUP(C138779,Подписчики!A:D,2,FALSE)</f>
        <v>UTC+6</v>
      </c>
      <c r="F138779" s="2">
        <f>VLOOKUP(C138779,Подписчики!A:D,4,FALSE)/24+B138779</f>
        <v>44434.555203883494</v>
      </c>
      <c r="G138779">
        <f t="shared" si="2168"/>
        <v>4</v>
      </c>
    </row>
    <row r="138780" spans="1:7" x14ac:dyDescent="0.25">
      <c r="A138780">
        <v>418739</v>
      </c>
      <c r="B138780" s="2">
        <v>44434.310058252428</v>
      </c>
      <c r="C138780">
        <v>290373</v>
      </c>
      <c r="D138780">
        <v>158978</v>
      </c>
      <c r="E138780" t="str">
        <f>VLOOKUP(C138780,Подписчики!A:D,2,FALSE)</f>
        <v>UTC+2</v>
      </c>
      <c r="F138780" s="2">
        <f>VLOOKUP(C138780,Подписчики!A:D,4,FALSE)/24+B138780</f>
        <v>44434.393391585763</v>
      </c>
      <c r="G138780">
        <f t="shared" si="2168"/>
        <v>4</v>
      </c>
    </row>
    <row r="138781" spans="1:7" x14ac:dyDescent="0.25">
      <c r="A138781">
        <v>418743</v>
      </c>
      <c r="B138781" s="2">
        <v>44434.310867313914</v>
      </c>
      <c r="C138781">
        <v>109956</v>
      </c>
      <c r="D138781">
        <v>433247</v>
      </c>
      <c r="E138781" t="str">
        <f>VLOOKUP(C138781,Подписчики!A:D,2,FALSE)</f>
        <v>UTC+12</v>
      </c>
      <c r="F138781" s="2">
        <f>VLOOKUP(C138781,Подписчики!A:D,4,FALSE)/24+B138781</f>
        <v>44434.352533980578</v>
      </c>
      <c r="G138781">
        <f t="shared" si="2168"/>
        <v>4</v>
      </c>
    </row>
    <row r="138782" spans="1:7" x14ac:dyDescent="0.25">
      <c r="A138782">
        <v>418744</v>
      </c>
      <c r="B138782" s="2">
        <v>44434.311333333339</v>
      </c>
      <c r="C138782">
        <v>112617</v>
      </c>
      <c r="D138782">
        <v>212312</v>
      </c>
      <c r="E138782" t="str">
        <f>VLOOKUP(C138782,Подписчики!A:D,2,FALSE)</f>
        <v>UTC+1</v>
      </c>
      <c r="F138782" s="2">
        <f>VLOOKUP(C138782,Подписчики!A:D,4,FALSE)/24+B138782</f>
        <v>44434.353000000003</v>
      </c>
      <c r="G138782">
        <f t="shared" si="2168"/>
        <v>4</v>
      </c>
    </row>
    <row r="138783" spans="1:7" x14ac:dyDescent="0.25">
      <c r="A138783">
        <v>418747</v>
      </c>
      <c r="B138783" s="2">
        <v>44434.315317152104</v>
      </c>
      <c r="C138783">
        <v>315017</v>
      </c>
      <c r="D138783">
        <v>56323</v>
      </c>
      <c r="E138783" t="str">
        <f>VLOOKUP(C138783,Подписчики!A:D,2,FALSE)</f>
        <v>UTC+7</v>
      </c>
      <c r="F138783" s="2">
        <f>VLOOKUP(C138783,Подписчики!A:D,4,FALSE)/24+B138783</f>
        <v>44434.606983818769</v>
      </c>
      <c r="G138783">
        <f t="shared" si="2168"/>
        <v>4</v>
      </c>
    </row>
    <row r="138784" spans="1:7" x14ac:dyDescent="0.25">
      <c r="A138784">
        <v>418749</v>
      </c>
      <c r="B138784" s="2">
        <v>44434.320171521038</v>
      </c>
      <c r="C138784">
        <v>249770</v>
      </c>
      <c r="D138784">
        <v>397</v>
      </c>
      <c r="E138784" t="str">
        <f>VLOOKUP(C138784,Подписчики!A:D,2,FALSE)</f>
        <v>UTC+3</v>
      </c>
      <c r="F138784" s="2">
        <f>VLOOKUP(C138784,Подписчики!A:D,4,FALSE)/24+B138784</f>
        <v>44434.445171521038</v>
      </c>
      <c r="G138784">
        <f t="shared" si="2168"/>
        <v>4</v>
      </c>
    </row>
    <row r="138785" spans="1:7" x14ac:dyDescent="0.25">
      <c r="A138785">
        <v>418751</v>
      </c>
      <c r="B138785" s="2">
        <v>44434.323333333334</v>
      </c>
      <c r="C138785">
        <v>120547</v>
      </c>
      <c r="D138785">
        <v>411922</v>
      </c>
      <c r="E138785" t="str">
        <f>VLOOKUP(C138785,Подписчики!A:D,2,FALSE)</f>
        <v>UTC-5</v>
      </c>
      <c r="F138785" s="2">
        <f>VLOOKUP(C138785,Подписчики!A:D,4,FALSE)/24+B138785</f>
        <v>44434.114999999998</v>
      </c>
      <c r="G138785">
        <f t="shared" si="2168"/>
        <v>4</v>
      </c>
    </row>
    <row r="138786" spans="1:7" x14ac:dyDescent="0.25">
      <c r="A138786">
        <v>418753</v>
      </c>
      <c r="B138786" s="2">
        <v>44434.324666666667</v>
      </c>
      <c r="C138786">
        <v>199690</v>
      </c>
      <c r="D138786">
        <v>279337</v>
      </c>
      <c r="E138786" t="str">
        <f>VLOOKUP(C138786,Подписчики!A:D,2,FALSE)</f>
        <v>UTC+2</v>
      </c>
      <c r="F138786" s="2">
        <f>VLOOKUP(C138786,Подписчики!A:D,4,FALSE)/24+B138786</f>
        <v>44434.408000000003</v>
      </c>
      <c r="G138786">
        <f t="shared" si="2168"/>
        <v>4</v>
      </c>
    </row>
    <row r="138787" spans="1:7" x14ac:dyDescent="0.25">
      <c r="A138787">
        <v>418755</v>
      </c>
      <c r="B138787" s="2">
        <v>44434.325333333334</v>
      </c>
      <c r="C138787">
        <v>207992</v>
      </c>
      <c r="D138787">
        <v>423117</v>
      </c>
      <c r="E138787" t="str">
        <f>VLOOKUP(C138787,Подписчики!A:D,2,FALSE)</f>
        <v>UTC-5</v>
      </c>
      <c r="F138787" s="2">
        <f>VLOOKUP(C138787,Подписчики!A:D,4,FALSE)/24+B138787</f>
        <v>44434.116999999998</v>
      </c>
      <c r="G138787">
        <f t="shared" si="2168"/>
        <v>4</v>
      </c>
    </row>
    <row r="138788" spans="1:7" x14ac:dyDescent="0.25">
      <c r="A138788">
        <v>418759</v>
      </c>
      <c r="B138788" s="2">
        <v>44434.328262135925</v>
      </c>
      <c r="C138788">
        <v>335161</v>
      </c>
      <c r="D138788">
        <v>347008</v>
      </c>
      <c r="E138788" t="str">
        <f>VLOOKUP(C138788,Подписчики!A:D,2,FALSE)</f>
        <v>UTC+7</v>
      </c>
      <c r="F138788" s="2">
        <f>VLOOKUP(C138788,Подписчики!A:D,4,FALSE)/24+B138788</f>
        <v>44434.619928802589</v>
      </c>
      <c r="G138788">
        <f t="shared" si="2168"/>
        <v>4</v>
      </c>
    </row>
    <row r="138789" spans="1:7" x14ac:dyDescent="0.25">
      <c r="A138789">
        <v>418760</v>
      </c>
      <c r="B138789" s="2">
        <v>44434.332000000002</v>
      </c>
      <c r="C138789">
        <v>245227</v>
      </c>
      <c r="D138789">
        <v>437686</v>
      </c>
      <c r="E138789" t="str">
        <f>VLOOKUP(C138789,Подписчики!A:D,2,FALSE)</f>
        <v>UTC+0</v>
      </c>
      <c r="F138789" s="2">
        <f>VLOOKUP(C138789,Подписчики!A:D,4,FALSE)/24+B138789</f>
        <v>44434.332000000002</v>
      </c>
      <c r="G138789">
        <f t="shared" si="2168"/>
        <v>4</v>
      </c>
    </row>
    <row r="138790" spans="1:7" x14ac:dyDescent="0.25">
      <c r="A138790">
        <v>418761</v>
      </c>
      <c r="B138790" s="2">
        <v>44434.333116504858</v>
      </c>
      <c r="C138790">
        <v>236502</v>
      </c>
      <c r="D138790">
        <v>227775</v>
      </c>
      <c r="E138790" t="str">
        <f>VLOOKUP(C138790,Подписчики!A:D,2,FALSE)</f>
        <v>UTC+7</v>
      </c>
      <c r="F138790" s="2">
        <f>VLOOKUP(C138790,Подписчики!A:D,4,FALSE)/24+B138790</f>
        <v>44434.624783171523</v>
      </c>
      <c r="G138790">
        <f t="shared" si="2168"/>
        <v>4</v>
      </c>
    </row>
    <row r="138791" spans="1:7" x14ac:dyDescent="0.25">
      <c r="A138791">
        <v>418762</v>
      </c>
      <c r="B138791" s="2">
        <v>44434.339588996765</v>
      </c>
      <c r="C138791">
        <v>211340</v>
      </c>
      <c r="D138791">
        <v>341333</v>
      </c>
      <c r="E138791" t="str">
        <f>VLOOKUP(C138791,Подписчики!A:D,2,FALSE)</f>
        <v>UTC+3</v>
      </c>
      <c r="F138791" s="2">
        <f>VLOOKUP(C138791,Подписчики!A:D,4,FALSE)/24+B138791</f>
        <v>44434.464588996765</v>
      </c>
      <c r="G138791">
        <f t="shared" si="2168"/>
        <v>4</v>
      </c>
    </row>
    <row r="138792" spans="1:7" x14ac:dyDescent="0.25">
      <c r="A138792">
        <v>418766</v>
      </c>
      <c r="B138792" s="2">
        <v>44434.342420711975</v>
      </c>
      <c r="C138792">
        <v>108808</v>
      </c>
      <c r="D138792">
        <v>439981</v>
      </c>
      <c r="E138792" t="str">
        <f>VLOOKUP(C138792,Подписчики!A:D,2,FALSE)</f>
        <v>UTC-6</v>
      </c>
      <c r="F138792" s="2">
        <f>VLOOKUP(C138792,Подписчики!A:D,4,FALSE)/24+B138792</f>
        <v>44434.092420711975</v>
      </c>
      <c r="G138792">
        <f t="shared" si="2168"/>
        <v>4</v>
      </c>
    </row>
    <row r="138793" spans="1:7" x14ac:dyDescent="0.25">
      <c r="A138793">
        <v>418771</v>
      </c>
      <c r="B138793" s="2">
        <v>44434.344443365699</v>
      </c>
      <c r="C138793">
        <v>75972</v>
      </c>
      <c r="D138793">
        <v>471403</v>
      </c>
      <c r="E138793" t="str">
        <f>VLOOKUP(C138793,Подписчики!A:D,2,FALSE)</f>
        <v>UTC+7</v>
      </c>
      <c r="F138793" s="2">
        <f>VLOOKUP(C138793,Подписчики!A:D,4,FALSE)/24+B138793</f>
        <v>44434.636110032363</v>
      </c>
      <c r="G138793">
        <f t="shared" si="2168"/>
        <v>4</v>
      </c>
    </row>
    <row r="138794" spans="1:7" x14ac:dyDescent="0.25">
      <c r="A138794">
        <v>418774</v>
      </c>
      <c r="B138794" s="2">
        <v>44434.346061488672</v>
      </c>
      <c r="C138794">
        <v>298181</v>
      </c>
      <c r="D138794">
        <v>303943</v>
      </c>
      <c r="E138794" t="str">
        <f>VLOOKUP(C138794,Подписчики!A:D,2,FALSE)</f>
        <v>UTC+11</v>
      </c>
      <c r="F138794" s="2">
        <f>VLOOKUP(C138794,Подписчики!A:D,4,FALSE)/24+B138794</f>
        <v>44434.387728155336</v>
      </c>
      <c r="G138794">
        <f t="shared" si="2168"/>
        <v>4</v>
      </c>
    </row>
    <row r="138795" spans="1:7" x14ac:dyDescent="0.25">
      <c r="A138795">
        <v>418778</v>
      </c>
      <c r="B138795" s="2">
        <v>44434.348893203882</v>
      </c>
      <c r="C138795">
        <v>129259</v>
      </c>
      <c r="D138795">
        <v>351192</v>
      </c>
      <c r="E138795" t="str">
        <f>VLOOKUP(C138795,Подписчики!A:D,2,FALSE)</f>
        <v>UTC+6</v>
      </c>
      <c r="F138795" s="2">
        <f>VLOOKUP(C138795,Подписчики!A:D,4,FALSE)/24+B138795</f>
        <v>44434.598893203882</v>
      </c>
      <c r="G138795">
        <f t="shared" si="2168"/>
        <v>4</v>
      </c>
    </row>
    <row r="138796" spans="1:7" x14ac:dyDescent="0.25">
      <c r="A138796">
        <v>418783</v>
      </c>
      <c r="B138796" s="2">
        <v>44434.350915857605</v>
      </c>
      <c r="C138796">
        <v>105825</v>
      </c>
      <c r="D138796">
        <v>469849</v>
      </c>
      <c r="E138796" t="str">
        <f>VLOOKUP(C138796,Подписчики!A:D,2,FALSE)</f>
        <v>UTC+11</v>
      </c>
      <c r="F138796" s="2">
        <f>VLOOKUP(C138796,Подписчики!A:D,4,FALSE)/24+B138796</f>
        <v>44434.39258252427</v>
      </c>
      <c r="G138796">
        <f t="shared" si="2168"/>
        <v>4</v>
      </c>
    </row>
    <row r="138797" spans="1:7" x14ac:dyDescent="0.25">
      <c r="A138797">
        <v>418786</v>
      </c>
      <c r="B138797" s="2">
        <v>44434.355333333333</v>
      </c>
      <c r="C138797">
        <v>199958</v>
      </c>
      <c r="D138797">
        <v>250679</v>
      </c>
      <c r="E138797" t="str">
        <f>VLOOKUP(C138797,Подписчики!A:D,2,FALSE)</f>
        <v>UTC+1</v>
      </c>
      <c r="F138797" s="2">
        <f>VLOOKUP(C138797,Подписчики!A:D,4,FALSE)/24+B138797</f>
        <v>44434.396999999997</v>
      </c>
      <c r="G138797">
        <f t="shared" si="2168"/>
        <v>4</v>
      </c>
    </row>
    <row r="138798" spans="1:7" x14ac:dyDescent="0.25">
      <c r="A138798">
        <v>418789</v>
      </c>
      <c r="B138798" s="2">
        <v>44434.359006472492</v>
      </c>
      <c r="C138798">
        <v>128519</v>
      </c>
      <c r="D138798">
        <v>70091</v>
      </c>
      <c r="E138798" t="str">
        <f>VLOOKUP(C138798,Подписчики!A:D,2,FALSE)</f>
        <v>UTC+7</v>
      </c>
      <c r="F138798" s="2">
        <f>VLOOKUP(C138798,Подписчики!A:D,4,FALSE)/24+B138798</f>
        <v>44434.650673139156</v>
      </c>
      <c r="G138798">
        <f t="shared" si="2168"/>
        <v>4</v>
      </c>
    </row>
    <row r="138799" spans="1:7" x14ac:dyDescent="0.25">
      <c r="A138799">
        <v>418791</v>
      </c>
      <c r="B138799" s="2">
        <v>44434.359333333334</v>
      </c>
      <c r="C138799">
        <v>252239</v>
      </c>
      <c r="D138799">
        <v>388561</v>
      </c>
      <c r="E138799" t="str">
        <f>VLOOKUP(C138799,Подписчики!A:D,2,FALSE)</f>
        <v>UTC+7</v>
      </c>
      <c r="F138799" s="2">
        <f>VLOOKUP(C138799,Подписчики!A:D,4,FALSE)/24+B138799</f>
        <v>44434.650999999998</v>
      </c>
      <c r="G138799">
        <f t="shared" si="2168"/>
        <v>4</v>
      </c>
    </row>
    <row r="138800" spans="1:7" x14ac:dyDescent="0.25">
      <c r="A138800">
        <v>418792</v>
      </c>
      <c r="B138800" s="2">
        <v>44434.365074433656</v>
      </c>
      <c r="C138800">
        <v>131803</v>
      </c>
      <c r="D138800">
        <v>250679</v>
      </c>
      <c r="E138800" t="str">
        <f>VLOOKUP(C138800,Подписчики!A:D,2,FALSE)</f>
        <v>UTC+6</v>
      </c>
      <c r="F138800" s="2">
        <f>VLOOKUP(C138800,Подписчики!A:D,4,FALSE)/24+B138800</f>
        <v>44434.615074433656</v>
      </c>
      <c r="G138800">
        <f t="shared" si="2168"/>
        <v>4</v>
      </c>
    </row>
    <row r="138801" spans="1:7" x14ac:dyDescent="0.25">
      <c r="A138801">
        <v>418796</v>
      </c>
      <c r="B138801" s="2">
        <v>44434.373165048542</v>
      </c>
      <c r="C138801">
        <v>44043</v>
      </c>
      <c r="D138801">
        <v>43697</v>
      </c>
      <c r="E138801" t="str">
        <f>VLOOKUP(C138801,Подписчики!A:D,2,FALSE)</f>
        <v>UTC+6</v>
      </c>
      <c r="F138801" s="2">
        <f>VLOOKUP(C138801,Подписчики!A:D,4,FALSE)/24+B138801</f>
        <v>44434.623165048542</v>
      </c>
      <c r="G138801">
        <f t="shared" si="2168"/>
        <v>4</v>
      </c>
    </row>
    <row r="138802" spans="1:7" x14ac:dyDescent="0.25">
      <c r="A138802">
        <v>418797</v>
      </c>
      <c r="B138802" s="2">
        <v>44434.373569579293</v>
      </c>
      <c r="C138802">
        <v>309944</v>
      </c>
      <c r="D138802">
        <v>245930</v>
      </c>
      <c r="E138802" t="str">
        <f>VLOOKUP(C138802,Подписчики!A:D,2,FALSE)</f>
        <v>UTC+7</v>
      </c>
      <c r="F138802" s="2">
        <f>VLOOKUP(C138802,Подписчики!A:D,4,FALSE)/24+B138802</f>
        <v>44434.665236245957</v>
      </c>
      <c r="G138802">
        <f t="shared" si="2168"/>
        <v>4</v>
      </c>
    </row>
    <row r="138803" spans="1:7" x14ac:dyDescent="0.25">
      <c r="A138803">
        <v>418798</v>
      </c>
      <c r="B138803" s="2">
        <v>44434.373974110029</v>
      </c>
      <c r="C138803">
        <v>46239</v>
      </c>
      <c r="D138803">
        <v>43842</v>
      </c>
      <c r="E138803" t="str">
        <f>VLOOKUP(C138803,Подписчики!A:D,2,FALSE)</f>
        <v>UTC+8</v>
      </c>
      <c r="F138803" s="2">
        <f>VLOOKUP(C138803,Подписчики!A:D,4,FALSE)/24+B138803</f>
        <v>44434.707307443365</v>
      </c>
      <c r="G138803">
        <f t="shared" si="2168"/>
        <v>4</v>
      </c>
    </row>
    <row r="138804" spans="1:7" x14ac:dyDescent="0.25">
      <c r="A138804">
        <v>418800</v>
      </c>
      <c r="B138804" s="2">
        <v>44434.374378640779</v>
      </c>
      <c r="C138804">
        <v>69633</v>
      </c>
      <c r="D138804">
        <v>298909</v>
      </c>
      <c r="E138804" t="str">
        <f>VLOOKUP(C138804,Подписчики!A:D,2,FALSE)</f>
        <v>UTC+9</v>
      </c>
      <c r="F138804" s="2">
        <f>VLOOKUP(C138804,Подписчики!A:D,4,FALSE)/24+B138804</f>
        <v>44434.749378640779</v>
      </c>
      <c r="G138804">
        <f t="shared" si="2168"/>
        <v>4</v>
      </c>
    </row>
    <row r="138805" spans="1:7" x14ac:dyDescent="0.25">
      <c r="A138805">
        <v>418802</v>
      </c>
      <c r="B138805" s="2">
        <v>44434.375996763752</v>
      </c>
      <c r="C138805">
        <v>232</v>
      </c>
      <c r="D138805">
        <v>325182</v>
      </c>
      <c r="E138805" t="str">
        <f>VLOOKUP(C138805,Подписчики!A:D,2,FALSE)</f>
        <v>UTC+5</v>
      </c>
      <c r="F138805" s="2">
        <f>VLOOKUP(C138805,Подписчики!A:D,4,FALSE)/24+B138805</f>
        <v>44434.584330097088</v>
      </c>
      <c r="G138805">
        <f t="shared" si="2168"/>
        <v>4</v>
      </c>
    </row>
    <row r="138806" spans="1:7" x14ac:dyDescent="0.25">
      <c r="A138806">
        <v>418804</v>
      </c>
      <c r="B138806" s="2">
        <v>44434.376333333334</v>
      </c>
      <c r="C138806">
        <v>27221</v>
      </c>
      <c r="D138806">
        <v>392434</v>
      </c>
      <c r="E138806" t="str">
        <f>VLOOKUP(C138806,Подписчики!A:D,2,FALSE)</f>
        <v>UTC+1</v>
      </c>
      <c r="F138806" s="2">
        <f>VLOOKUP(C138806,Подписчики!A:D,4,FALSE)/24+B138806</f>
        <v>44434.417999999998</v>
      </c>
      <c r="G138806">
        <f t="shared" si="2168"/>
        <v>4</v>
      </c>
    </row>
    <row r="138807" spans="1:7" x14ac:dyDescent="0.25">
      <c r="A138807">
        <v>418806</v>
      </c>
      <c r="B138807" s="2">
        <v>44434.377999999997</v>
      </c>
      <c r="C138807">
        <v>347549</v>
      </c>
      <c r="D138807">
        <v>191893</v>
      </c>
      <c r="E138807" t="str">
        <f>VLOOKUP(C138807,Подписчики!A:D,2,FALSE)</f>
        <v>UTC+0</v>
      </c>
      <c r="F138807" s="2">
        <f>VLOOKUP(C138807,Подписчики!A:D,4,FALSE)/24+B138807</f>
        <v>44434.377999999997</v>
      </c>
      <c r="G138807">
        <f t="shared" si="2168"/>
        <v>4</v>
      </c>
    </row>
    <row r="138808" spans="1:7" x14ac:dyDescent="0.25">
      <c r="A138808">
        <v>418808</v>
      </c>
      <c r="B138808" s="2">
        <v>44434.379233009706</v>
      </c>
      <c r="C138808">
        <v>56921</v>
      </c>
      <c r="D138808">
        <v>404226</v>
      </c>
      <c r="E138808" t="str">
        <f>VLOOKUP(C138808,Подписчики!A:D,2,FALSE)</f>
        <v>UTC+5</v>
      </c>
      <c r="F138808" s="2">
        <f>VLOOKUP(C138808,Подписчики!A:D,4,FALSE)/24+B138808</f>
        <v>44434.587566343042</v>
      </c>
      <c r="G138808">
        <f t="shared" si="2168"/>
        <v>4</v>
      </c>
    </row>
    <row r="138809" spans="1:7" x14ac:dyDescent="0.25">
      <c r="A138809">
        <v>418813</v>
      </c>
      <c r="B138809" s="2">
        <v>44434.380446601943</v>
      </c>
      <c r="C138809">
        <v>76257</v>
      </c>
      <c r="D138809">
        <v>376219</v>
      </c>
      <c r="E138809" t="str">
        <f>VLOOKUP(C138809,Подписчики!A:D,2,FALSE)</f>
        <v>UTC+4</v>
      </c>
      <c r="F138809" s="2">
        <f>VLOOKUP(C138809,Подписчики!A:D,4,FALSE)/24+B138809</f>
        <v>44434.547113268607</v>
      </c>
      <c r="G138809">
        <f t="shared" si="2168"/>
        <v>4</v>
      </c>
    </row>
    <row r="138810" spans="1:7" x14ac:dyDescent="0.25">
      <c r="A138810">
        <v>418815</v>
      </c>
      <c r="B138810" s="2">
        <v>44434.386919093849</v>
      </c>
      <c r="C138810">
        <v>348636</v>
      </c>
      <c r="D138810">
        <v>257801</v>
      </c>
      <c r="E138810" t="str">
        <f>VLOOKUP(C138810,Подписчики!A:D,2,FALSE)</f>
        <v>UTC+12</v>
      </c>
      <c r="F138810" s="2">
        <f>VLOOKUP(C138810,Подписчики!A:D,4,FALSE)/24+B138810</f>
        <v>44434.428585760514</v>
      </c>
      <c r="G138810">
        <f t="shared" si="2168"/>
        <v>4</v>
      </c>
    </row>
    <row r="138811" spans="1:7" x14ac:dyDescent="0.25">
      <c r="A138811">
        <v>418816</v>
      </c>
      <c r="B138811" s="2">
        <v>44434.390155339803</v>
      </c>
      <c r="C138811">
        <v>15931</v>
      </c>
      <c r="D138811">
        <v>411922</v>
      </c>
      <c r="E138811" t="str">
        <f>VLOOKUP(C138811,Подписчики!A:D,2,FALSE)</f>
        <v>UTC+12</v>
      </c>
      <c r="F138811" s="2">
        <f>VLOOKUP(C138811,Подписчики!A:D,4,FALSE)/24+B138811</f>
        <v>44434.431822006467</v>
      </c>
      <c r="G138811">
        <f t="shared" si="2168"/>
        <v>4</v>
      </c>
    </row>
    <row r="138812" spans="1:7" x14ac:dyDescent="0.25">
      <c r="A138812">
        <v>418819</v>
      </c>
      <c r="B138812" s="2">
        <v>44434.391773462783</v>
      </c>
      <c r="C138812">
        <v>135563</v>
      </c>
      <c r="D138812">
        <v>385065</v>
      </c>
      <c r="E138812" t="str">
        <f>VLOOKUP(C138812,Подписчики!A:D,2,FALSE)</f>
        <v>UTC+8</v>
      </c>
      <c r="F138812" s="2">
        <f>VLOOKUP(C138812,Подписчики!A:D,4,FALSE)/24+B138812</f>
        <v>44434.725106796119</v>
      </c>
      <c r="G138812">
        <f t="shared" si="2168"/>
        <v>4</v>
      </c>
    </row>
    <row r="138813" spans="1:7" x14ac:dyDescent="0.25">
      <c r="A138813">
        <v>418824</v>
      </c>
      <c r="B138813" s="2">
        <v>44434.396333333338</v>
      </c>
      <c r="C138813">
        <v>188746</v>
      </c>
      <c r="D138813">
        <v>297015</v>
      </c>
      <c r="E138813" t="str">
        <f>VLOOKUP(C138813,Подписчики!A:D,2,FALSE)</f>
        <v>UTC+1</v>
      </c>
      <c r="F138813" s="2">
        <f>VLOOKUP(C138813,Подписчики!A:D,4,FALSE)/24+B138813</f>
        <v>44434.438000000002</v>
      </c>
      <c r="G138813">
        <f t="shared" si="2168"/>
        <v>4</v>
      </c>
    </row>
    <row r="138814" spans="1:7" x14ac:dyDescent="0.25">
      <c r="A138814">
        <v>418825</v>
      </c>
      <c r="B138814" s="2">
        <v>44434.398999999998</v>
      </c>
      <c r="C138814">
        <v>120965</v>
      </c>
      <c r="D138814">
        <v>139792</v>
      </c>
      <c r="E138814" t="str">
        <f>VLOOKUP(C138814,Подписчики!A:D,2,FALSE)</f>
        <v>UTC+0</v>
      </c>
      <c r="F138814" s="2">
        <f>VLOOKUP(C138814,Подписчики!A:D,4,FALSE)/24+B138814</f>
        <v>44434.398999999998</v>
      </c>
      <c r="G138814">
        <f t="shared" si="2168"/>
        <v>4</v>
      </c>
    </row>
    <row r="138815" spans="1:7" x14ac:dyDescent="0.25">
      <c r="A138815">
        <v>418830</v>
      </c>
      <c r="B138815" s="2">
        <v>44434.408763754043</v>
      </c>
      <c r="C138815">
        <v>60198</v>
      </c>
      <c r="D138815">
        <v>339713</v>
      </c>
      <c r="E138815" t="str">
        <f>VLOOKUP(C138815,Подписчики!A:D,2,FALSE)</f>
        <v>UTC+2</v>
      </c>
      <c r="F138815" s="2">
        <f>VLOOKUP(C138815,Подписчики!A:D,4,FALSE)/24+B138815</f>
        <v>44434.492097087379</v>
      </c>
      <c r="G138815">
        <f t="shared" si="2168"/>
        <v>4</v>
      </c>
    </row>
    <row r="138816" spans="1:7" x14ac:dyDescent="0.25">
      <c r="A138816">
        <v>418832</v>
      </c>
      <c r="B138816" s="2">
        <v>44434.409168284794</v>
      </c>
      <c r="C138816">
        <v>258366</v>
      </c>
      <c r="D138816">
        <v>77413</v>
      </c>
      <c r="E138816" t="str">
        <f>VLOOKUP(C138816,Подписчики!A:D,2,FALSE)</f>
        <v>UTC+7</v>
      </c>
      <c r="F138816" s="2">
        <f>VLOOKUP(C138816,Подписчики!A:D,4,FALSE)/24+B138816</f>
        <v>44434.700834951458</v>
      </c>
      <c r="G138816">
        <f t="shared" si="2168"/>
        <v>4</v>
      </c>
    </row>
    <row r="138817" spans="1:7" x14ac:dyDescent="0.25">
      <c r="A138817">
        <v>418835</v>
      </c>
      <c r="B138817" s="2">
        <v>44434.409168284794</v>
      </c>
      <c r="C138817">
        <v>323200</v>
      </c>
      <c r="D138817">
        <v>254768</v>
      </c>
      <c r="E138817" t="str">
        <f>VLOOKUP(C138817,Подписчики!A:D,2,FALSE)</f>
        <v>UTC+7</v>
      </c>
      <c r="F138817" s="2">
        <f>VLOOKUP(C138817,Подписчики!A:D,4,FALSE)/24+B138817</f>
        <v>44434.700834951458</v>
      </c>
      <c r="G138817">
        <f t="shared" si="2168"/>
        <v>4</v>
      </c>
    </row>
    <row r="138818" spans="1:7" x14ac:dyDescent="0.25">
      <c r="A138818">
        <v>418840</v>
      </c>
      <c r="B138818" s="2">
        <v>44434.410786407767</v>
      </c>
      <c r="C138818">
        <v>134976</v>
      </c>
      <c r="D138818">
        <v>301748</v>
      </c>
      <c r="E138818" t="str">
        <f>VLOOKUP(C138818,Подписчики!A:D,2,FALSE)</f>
        <v>UTC+7</v>
      </c>
      <c r="F138818" s="2">
        <f>VLOOKUP(C138818,Подписчики!A:D,4,FALSE)/24+B138818</f>
        <v>44434.702453074431</v>
      </c>
      <c r="G138818">
        <f t="shared" si="2168"/>
        <v>4</v>
      </c>
    </row>
    <row r="138819" spans="1:7" x14ac:dyDescent="0.25">
      <c r="A138819">
        <v>418844</v>
      </c>
      <c r="B138819" s="2">
        <v>44434.411666666667</v>
      </c>
      <c r="C138819">
        <v>237532</v>
      </c>
      <c r="D138819">
        <v>208036</v>
      </c>
      <c r="E138819" t="str">
        <f>VLOOKUP(C138819,Подписчики!A:D,2,FALSE)</f>
        <v>UTC+2</v>
      </c>
      <c r="F138819" s="2">
        <f>VLOOKUP(C138819,Подписчики!A:D,4,FALSE)/24+B138819</f>
        <v>44434.495000000003</v>
      </c>
      <c r="G138819">
        <f t="shared" ref="G138819:G138882" si="2169">WEEKDAY(F138819,2)</f>
        <v>4</v>
      </c>
    </row>
    <row r="138820" spans="1:7" x14ac:dyDescent="0.25">
      <c r="A138820">
        <v>418846</v>
      </c>
      <c r="B138820" s="2">
        <v>44434.41523624595</v>
      </c>
      <c r="C138820">
        <v>2218</v>
      </c>
      <c r="D138820">
        <v>439190</v>
      </c>
      <c r="E138820" t="str">
        <f>VLOOKUP(C138820,Подписчики!A:D,2,FALSE)</f>
        <v>UTC+2</v>
      </c>
      <c r="F138820" s="2">
        <f>VLOOKUP(C138820,Подписчики!A:D,4,FALSE)/24+B138820</f>
        <v>44434.498569579286</v>
      </c>
      <c r="G138820">
        <f t="shared" si="2169"/>
        <v>4</v>
      </c>
    </row>
    <row r="138821" spans="1:7" x14ac:dyDescent="0.25">
      <c r="A138821">
        <v>418850</v>
      </c>
      <c r="B138821" s="2">
        <v>44434.416449838187</v>
      </c>
      <c r="C138821">
        <v>335759</v>
      </c>
      <c r="D138821">
        <v>4316</v>
      </c>
      <c r="E138821" t="str">
        <f>VLOOKUP(C138821,Подписчики!A:D,2,FALSE)</f>
        <v>UTC+1</v>
      </c>
      <c r="F138821" s="2">
        <f>VLOOKUP(C138821,Подписчики!A:D,4,FALSE)/24+B138821</f>
        <v>44434.458116504851</v>
      </c>
      <c r="G138821">
        <f t="shared" si="2169"/>
        <v>4</v>
      </c>
    </row>
    <row r="138822" spans="1:7" x14ac:dyDescent="0.25">
      <c r="A138822">
        <v>418851</v>
      </c>
      <c r="B138822" s="2">
        <v>44434.421708737864</v>
      </c>
      <c r="C138822">
        <v>249464</v>
      </c>
      <c r="D138822">
        <v>223719</v>
      </c>
      <c r="E138822" t="str">
        <f>VLOOKUP(C138822,Подписчики!A:D,2,FALSE)</f>
        <v>UTC+2</v>
      </c>
      <c r="F138822" s="2">
        <f>VLOOKUP(C138822,Подписчики!A:D,4,FALSE)/24+B138822</f>
        <v>44434.5050420712</v>
      </c>
      <c r="G138822">
        <f t="shared" si="2169"/>
        <v>4</v>
      </c>
    </row>
    <row r="138823" spans="1:7" x14ac:dyDescent="0.25">
      <c r="A138823">
        <v>418853</v>
      </c>
      <c r="B138823" s="2">
        <v>44434.424135922331</v>
      </c>
      <c r="C138823">
        <v>245997</v>
      </c>
      <c r="D138823">
        <v>130244</v>
      </c>
      <c r="E138823" t="str">
        <f>VLOOKUP(C138823,Подписчики!A:D,2,FALSE)</f>
        <v>UTC+8</v>
      </c>
      <c r="F138823" s="2">
        <f>VLOOKUP(C138823,Подписчики!A:D,4,FALSE)/24+B138823</f>
        <v>44434.757469255666</v>
      </c>
      <c r="G138823">
        <f t="shared" si="2169"/>
        <v>4</v>
      </c>
    </row>
    <row r="138824" spans="1:7" x14ac:dyDescent="0.25">
      <c r="A138824">
        <v>418857</v>
      </c>
      <c r="B138824" s="2">
        <v>44434.427372168284</v>
      </c>
      <c r="C138824">
        <v>4062</v>
      </c>
      <c r="D138824">
        <v>264283</v>
      </c>
      <c r="E138824" t="str">
        <f>VLOOKUP(C138824,Подписчики!A:D,2,FALSE)</f>
        <v>UTC+4</v>
      </c>
      <c r="F138824" s="2">
        <f>VLOOKUP(C138824,Подписчики!A:D,4,FALSE)/24+B138824</f>
        <v>44434.594038834948</v>
      </c>
      <c r="G138824">
        <f t="shared" si="2169"/>
        <v>4</v>
      </c>
    </row>
    <row r="138825" spans="1:7" x14ac:dyDescent="0.25">
      <c r="A138825">
        <v>418861</v>
      </c>
      <c r="B138825" s="2">
        <v>44434.433035598704</v>
      </c>
      <c r="C138825">
        <v>214744</v>
      </c>
      <c r="D138825">
        <v>214224</v>
      </c>
      <c r="E138825" t="str">
        <f>VLOOKUP(C138825,Подписчики!A:D,2,FALSE)</f>
        <v>UTC+6</v>
      </c>
      <c r="F138825" s="2">
        <f>VLOOKUP(C138825,Подписчики!A:D,4,FALSE)/24+B138825</f>
        <v>44434.683035598704</v>
      </c>
      <c r="G138825">
        <f t="shared" si="2169"/>
        <v>4</v>
      </c>
    </row>
    <row r="138826" spans="1:7" x14ac:dyDescent="0.25">
      <c r="A138826">
        <v>418863</v>
      </c>
      <c r="B138826" s="2">
        <v>44434.436676375408</v>
      </c>
      <c r="C138826">
        <v>217288</v>
      </c>
      <c r="D138826">
        <v>275041</v>
      </c>
      <c r="E138826" t="str">
        <f>VLOOKUP(C138826,Подписчики!A:D,2,FALSE)</f>
        <v>UTC+3</v>
      </c>
      <c r="F138826" s="2">
        <f>VLOOKUP(C138826,Подписчики!A:D,4,FALSE)/24+B138826</f>
        <v>44434.561676375408</v>
      </c>
      <c r="G138826">
        <f t="shared" si="2169"/>
        <v>4</v>
      </c>
    </row>
    <row r="138827" spans="1:7" x14ac:dyDescent="0.25">
      <c r="A138827">
        <v>418864</v>
      </c>
      <c r="B138827" s="2">
        <v>44434.442744336564</v>
      </c>
      <c r="C138827">
        <v>3355</v>
      </c>
      <c r="D138827">
        <v>408587</v>
      </c>
      <c r="E138827" t="str">
        <f>VLOOKUP(C138827,Подписчики!A:D,2,FALSE)</f>
        <v>UTC+2</v>
      </c>
      <c r="F138827" s="2">
        <f>VLOOKUP(C138827,Подписчики!A:D,4,FALSE)/24+B138827</f>
        <v>44434.5260776699</v>
      </c>
      <c r="G138827">
        <f t="shared" si="2169"/>
        <v>4</v>
      </c>
    </row>
    <row r="138828" spans="1:7" x14ac:dyDescent="0.25">
      <c r="A138828">
        <v>418866</v>
      </c>
      <c r="B138828" s="2">
        <v>44434.447194174754</v>
      </c>
      <c r="C138828">
        <v>32529</v>
      </c>
      <c r="D138828">
        <v>301890</v>
      </c>
      <c r="E138828" t="str">
        <f>VLOOKUP(C138828,Подписчики!A:D,2,FALSE)</f>
        <v>UTC+5</v>
      </c>
      <c r="F138828" s="2">
        <f>VLOOKUP(C138828,Подписчики!A:D,4,FALSE)/24+B138828</f>
        <v>44434.65552750809</v>
      </c>
      <c r="G138828">
        <f t="shared" si="2169"/>
        <v>4</v>
      </c>
    </row>
    <row r="138829" spans="1:7" x14ac:dyDescent="0.25">
      <c r="A138829">
        <v>418868</v>
      </c>
      <c r="B138829" s="2">
        <v>44434.453999999998</v>
      </c>
      <c r="C138829">
        <v>307045</v>
      </c>
      <c r="D138829">
        <v>86587</v>
      </c>
      <c r="E138829" t="str">
        <f>VLOOKUP(C138829,Подписчики!A:D,2,FALSE)</f>
        <v>UTC-3</v>
      </c>
      <c r="F138829" s="2">
        <f>VLOOKUP(C138829,Подписчики!A:D,4,FALSE)/24+B138829</f>
        <v>44434.328999999998</v>
      </c>
      <c r="G138829">
        <f t="shared" si="2169"/>
        <v>4</v>
      </c>
    </row>
    <row r="138830" spans="1:7" x14ac:dyDescent="0.25">
      <c r="A138830">
        <v>418871</v>
      </c>
      <c r="B138830" s="2">
        <v>44434.455689320392</v>
      </c>
      <c r="C138830">
        <v>142960</v>
      </c>
      <c r="D138830">
        <v>188971</v>
      </c>
      <c r="E138830" t="str">
        <f>VLOOKUP(C138830,Подписчики!A:D,2,FALSE)</f>
        <v>UTC+6</v>
      </c>
      <c r="F138830" s="2">
        <f>VLOOKUP(C138830,Подписчики!A:D,4,FALSE)/24+B138830</f>
        <v>44434.705689320392</v>
      </c>
      <c r="G138830">
        <f t="shared" si="2169"/>
        <v>4</v>
      </c>
    </row>
    <row r="138831" spans="1:7" x14ac:dyDescent="0.25">
      <c r="A138831">
        <v>418875</v>
      </c>
      <c r="B138831" s="2">
        <v>44434.456333333335</v>
      </c>
      <c r="C138831">
        <v>321622</v>
      </c>
      <c r="D138831">
        <v>347008</v>
      </c>
      <c r="E138831" t="str">
        <f>VLOOKUP(C138831,Подписчики!A:D,2,FALSE)</f>
        <v>UTC+1</v>
      </c>
      <c r="F138831" s="2">
        <f>VLOOKUP(C138831,Подписчики!A:D,4,FALSE)/24+B138831</f>
        <v>44434.498</v>
      </c>
      <c r="G138831">
        <f t="shared" si="2169"/>
        <v>4</v>
      </c>
    </row>
    <row r="138832" spans="1:7" x14ac:dyDescent="0.25">
      <c r="A138832">
        <v>418880</v>
      </c>
      <c r="B138832" s="2">
        <v>44434.456498381878</v>
      </c>
      <c r="C138832">
        <v>279961</v>
      </c>
      <c r="D138832">
        <v>411922</v>
      </c>
      <c r="E138832" t="str">
        <f>VLOOKUP(C138832,Подписчики!A:D,2,FALSE)</f>
        <v>UTC+12</v>
      </c>
      <c r="F138832" s="2">
        <f>VLOOKUP(C138832,Подписчики!A:D,4,FALSE)/24+B138832</f>
        <v>44434.498165048542</v>
      </c>
      <c r="G138832">
        <f t="shared" si="2169"/>
        <v>4</v>
      </c>
    </row>
    <row r="138833" spans="1:7" x14ac:dyDescent="0.25">
      <c r="A138833">
        <v>418885</v>
      </c>
      <c r="B138833" s="2">
        <v>44434.461757281555</v>
      </c>
      <c r="C138833">
        <v>192628</v>
      </c>
      <c r="D138833">
        <v>253546</v>
      </c>
      <c r="E138833" t="str">
        <f>VLOOKUP(C138833,Подписчики!A:D,2,FALSE)</f>
        <v>UTC+1</v>
      </c>
      <c r="F138833" s="2">
        <f>VLOOKUP(C138833,Подписчики!A:D,4,FALSE)/24+B138833</f>
        <v>44434.503423948219</v>
      </c>
      <c r="G138833">
        <f t="shared" si="2169"/>
        <v>4</v>
      </c>
    </row>
    <row r="138834" spans="1:7" x14ac:dyDescent="0.25">
      <c r="A138834">
        <v>418888</v>
      </c>
      <c r="B138834" s="2">
        <v>44434.464184466022</v>
      </c>
      <c r="C138834">
        <v>343983</v>
      </c>
      <c r="D138834">
        <v>5151</v>
      </c>
      <c r="E138834" t="str">
        <f>VLOOKUP(C138834,Подписчики!A:D,2,FALSE)</f>
        <v>UTC+7</v>
      </c>
      <c r="F138834" s="2">
        <f>VLOOKUP(C138834,Подписчики!A:D,4,FALSE)/24+B138834</f>
        <v>44434.755851132686</v>
      </c>
      <c r="G138834">
        <f t="shared" si="2169"/>
        <v>4</v>
      </c>
    </row>
    <row r="138835" spans="1:7" x14ac:dyDescent="0.25">
      <c r="A138835">
        <v>418891</v>
      </c>
      <c r="B138835" s="2">
        <v>44434.466611650481</v>
      </c>
      <c r="C138835">
        <v>104245</v>
      </c>
      <c r="D138835">
        <v>162482</v>
      </c>
      <c r="E138835" t="str">
        <f>VLOOKUP(C138835,Подписчики!A:D,2,FALSE)</f>
        <v>UTC+5</v>
      </c>
      <c r="F138835" s="2">
        <f>VLOOKUP(C138835,Подписчики!A:D,4,FALSE)/24+B138835</f>
        <v>44434.674944983817</v>
      </c>
      <c r="G138835">
        <f t="shared" si="2169"/>
        <v>4</v>
      </c>
    </row>
    <row r="138836" spans="1:7" x14ac:dyDescent="0.25">
      <c r="A138836">
        <v>418896</v>
      </c>
      <c r="B138836" s="2">
        <v>44434.466999999997</v>
      </c>
      <c r="C138836">
        <v>38987</v>
      </c>
      <c r="D138836">
        <v>470762</v>
      </c>
      <c r="E138836" t="str">
        <f>VLOOKUP(C138836,Подписчики!A:D,2,FALSE)</f>
        <v>UTC+0</v>
      </c>
      <c r="F138836" s="2">
        <f>VLOOKUP(C138836,Подписчики!A:D,4,FALSE)/24+B138836</f>
        <v>44434.466999999997</v>
      </c>
      <c r="G138836">
        <f t="shared" si="2169"/>
        <v>4</v>
      </c>
    </row>
    <row r="138837" spans="1:7" x14ac:dyDescent="0.25">
      <c r="A138837">
        <v>418900</v>
      </c>
      <c r="B138837" s="2">
        <v>44434.467016181225</v>
      </c>
      <c r="C138837">
        <v>257852</v>
      </c>
      <c r="D138837">
        <v>373415</v>
      </c>
      <c r="E138837" t="str">
        <f>VLOOKUP(C138837,Подписчики!A:D,2,FALSE)</f>
        <v>UTC+2</v>
      </c>
      <c r="F138837" s="2">
        <f>VLOOKUP(C138837,Подписчики!A:D,4,FALSE)/24+B138837</f>
        <v>44434.55034951456</v>
      </c>
      <c r="G138837">
        <f t="shared" si="2169"/>
        <v>4</v>
      </c>
    </row>
    <row r="138838" spans="1:7" x14ac:dyDescent="0.25">
      <c r="A138838">
        <v>418905</v>
      </c>
      <c r="B138838" s="2">
        <v>44434.467825242718</v>
      </c>
      <c r="C138838">
        <v>82802</v>
      </c>
      <c r="D138838">
        <v>227775</v>
      </c>
      <c r="E138838" t="str">
        <f>VLOOKUP(C138838,Подписчики!A:D,2,FALSE)</f>
        <v>UTC+4</v>
      </c>
      <c r="F138838" s="2">
        <f>VLOOKUP(C138838,Подписчики!A:D,4,FALSE)/24+B138838</f>
        <v>44434.634491909383</v>
      </c>
      <c r="G138838">
        <f t="shared" si="2169"/>
        <v>4</v>
      </c>
    </row>
    <row r="138839" spans="1:7" x14ac:dyDescent="0.25">
      <c r="A138839">
        <v>418906</v>
      </c>
      <c r="B138839" s="2">
        <v>44434.468634304205</v>
      </c>
      <c r="C138839">
        <v>39401</v>
      </c>
      <c r="D138839">
        <v>467908</v>
      </c>
      <c r="E138839" t="str">
        <f>VLOOKUP(C138839,Подписчики!A:D,2,FALSE)</f>
        <v>UTC+2</v>
      </c>
      <c r="F138839" s="2">
        <f>VLOOKUP(C138839,Подписчики!A:D,4,FALSE)/24+B138839</f>
        <v>44434.551967637541</v>
      </c>
      <c r="G138839">
        <f t="shared" si="2169"/>
        <v>4</v>
      </c>
    </row>
    <row r="138840" spans="1:7" x14ac:dyDescent="0.25">
      <c r="A138840">
        <v>418907</v>
      </c>
      <c r="B138840" s="2">
        <v>44434.470252427185</v>
      </c>
      <c r="C138840">
        <v>273642</v>
      </c>
      <c r="D138840">
        <v>411922</v>
      </c>
      <c r="E138840" t="str">
        <f>VLOOKUP(C138840,Подписчики!A:D,2,FALSE)</f>
        <v>UTC+2</v>
      </c>
      <c r="F138840" s="2">
        <f>VLOOKUP(C138840,Подписчики!A:D,4,FALSE)/24+B138840</f>
        <v>44434.553585760521</v>
      </c>
      <c r="G138840">
        <f t="shared" si="2169"/>
        <v>4</v>
      </c>
    </row>
    <row r="138841" spans="1:7" x14ac:dyDescent="0.25">
      <c r="A138841">
        <v>418910</v>
      </c>
      <c r="B138841" s="2">
        <v>44434.472275080909</v>
      </c>
      <c r="C138841">
        <v>259872</v>
      </c>
      <c r="D138841">
        <v>251574</v>
      </c>
      <c r="E138841" t="str">
        <f>VLOOKUP(C138841,Подписчики!A:D,2,FALSE)</f>
        <v>UTC+3</v>
      </c>
      <c r="F138841" s="2">
        <f>VLOOKUP(C138841,Подписчики!A:D,4,FALSE)/24+B138841</f>
        <v>44434.597275080909</v>
      </c>
      <c r="G138841">
        <f t="shared" si="2169"/>
        <v>4</v>
      </c>
    </row>
    <row r="138842" spans="1:7" x14ac:dyDescent="0.25">
      <c r="A138842">
        <v>418913</v>
      </c>
      <c r="B138842" s="2">
        <v>44434.475106796112</v>
      </c>
      <c r="C138842">
        <v>234561</v>
      </c>
      <c r="D138842">
        <v>257793</v>
      </c>
      <c r="E138842" t="str">
        <f>VLOOKUP(C138842,Подписчики!A:D,2,FALSE)</f>
        <v>UTC+2</v>
      </c>
      <c r="F138842" s="2">
        <f>VLOOKUP(C138842,Подписчики!A:D,4,FALSE)/24+B138842</f>
        <v>44434.558440129447</v>
      </c>
      <c r="G138842">
        <f t="shared" si="2169"/>
        <v>4</v>
      </c>
    </row>
    <row r="138843" spans="1:7" x14ac:dyDescent="0.25">
      <c r="A138843">
        <v>418917</v>
      </c>
      <c r="B138843" s="2">
        <v>44434.475915857605</v>
      </c>
      <c r="C138843">
        <v>166301</v>
      </c>
      <c r="D138843">
        <v>351192</v>
      </c>
      <c r="E138843" t="str">
        <f>VLOOKUP(C138843,Подписчики!A:D,2,FALSE)</f>
        <v>UTC+8</v>
      </c>
      <c r="F138843" s="2">
        <f>VLOOKUP(C138843,Подписчики!A:D,4,FALSE)/24+B138843</f>
        <v>44434.809249190941</v>
      </c>
      <c r="G138843">
        <f t="shared" si="2169"/>
        <v>4</v>
      </c>
    </row>
    <row r="138844" spans="1:7" x14ac:dyDescent="0.25">
      <c r="A138844">
        <v>418920</v>
      </c>
      <c r="B138844" s="2">
        <v>44434.479152103566</v>
      </c>
      <c r="C138844">
        <v>335025</v>
      </c>
      <c r="D138844">
        <v>351192</v>
      </c>
      <c r="E138844" t="str">
        <f>VLOOKUP(C138844,Подписчики!A:D,2,FALSE)</f>
        <v>UTC+4</v>
      </c>
      <c r="F138844" s="2">
        <f>VLOOKUP(C138844,Подписчики!A:D,4,FALSE)/24+B138844</f>
        <v>44434.64581877023</v>
      </c>
      <c r="G138844">
        <f t="shared" si="2169"/>
        <v>4</v>
      </c>
    </row>
    <row r="138845" spans="1:7" x14ac:dyDescent="0.25">
      <c r="A138845">
        <v>418924</v>
      </c>
      <c r="B138845" s="2">
        <v>44434.479556634302</v>
      </c>
      <c r="C138845">
        <v>172170</v>
      </c>
      <c r="D138845">
        <v>250679</v>
      </c>
      <c r="E138845" t="str">
        <f>VLOOKUP(C138845,Подписчики!A:D,2,FALSE)</f>
        <v>UTC+9</v>
      </c>
      <c r="F138845" s="2">
        <f>VLOOKUP(C138845,Подписчики!A:D,4,FALSE)/24+B138845</f>
        <v>44434.854556634302</v>
      </c>
      <c r="G138845">
        <f t="shared" si="2169"/>
        <v>4</v>
      </c>
    </row>
    <row r="138846" spans="1:7" x14ac:dyDescent="0.25">
      <c r="A138846">
        <v>418925</v>
      </c>
      <c r="B138846" s="2">
        <v>44434.480770226532</v>
      </c>
      <c r="C138846">
        <v>85281</v>
      </c>
      <c r="D138846">
        <v>154256</v>
      </c>
      <c r="E138846" t="str">
        <f>VLOOKUP(C138846,Подписчики!A:D,2,FALSE)</f>
        <v>UTC+8</v>
      </c>
      <c r="F138846" s="2">
        <f>VLOOKUP(C138846,Подписчики!A:D,4,FALSE)/24+B138846</f>
        <v>44434.814103559867</v>
      </c>
      <c r="G138846">
        <f t="shared" si="2169"/>
        <v>4</v>
      </c>
    </row>
    <row r="138847" spans="1:7" x14ac:dyDescent="0.25">
      <c r="A138847">
        <v>418927</v>
      </c>
      <c r="B138847" s="2">
        <v>44434.482000000004</v>
      </c>
      <c r="C138847">
        <v>48100</v>
      </c>
      <c r="D138847">
        <v>436070</v>
      </c>
      <c r="E138847" t="str">
        <f>VLOOKUP(C138847,Подписчики!A:D,2,FALSE)</f>
        <v>UTC+0</v>
      </c>
      <c r="F138847" s="2">
        <f>VLOOKUP(C138847,Подписчики!A:D,4,FALSE)/24+B138847</f>
        <v>44434.482000000004</v>
      </c>
      <c r="G138847">
        <f t="shared" si="2169"/>
        <v>4</v>
      </c>
    </row>
    <row r="138848" spans="1:7" x14ac:dyDescent="0.25">
      <c r="A138848">
        <v>418928</v>
      </c>
      <c r="B138848" s="2">
        <v>44434.486838187702</v>
      </c>
      <c r="C138848">
        <v>248323</v>
      </c>
      <c r="D138848">
        <v>43697</v>
      </c>
      <c r="E138848" t="str">
        <f>VLOOKUP(C138848,Подписчики!A:D,2,FALSE)</f>
        <v>UTC+11</v>
      </c>
      <c r="F138848" s="2">
        <f>VLOOKUP(C138848,Подписчики!A:D,4,FALSE)/24+B138848</f>
        <v>44434.528504854366</v>
      </c>
      <c r="G138848">
        <f t="shared" si="2169"/>
        <v>4</v>
      </c>
    </row>
    <row r="138849" spans="1:7" x14ac:dyDescent="0.25">
      <c r="A138849">
        <v>418933</v>
      </c>
      <c r="B138849" s="2">
        <v>44434.488456310683</v>
      </c>
      <c r="C138849">
        <v>112175</v>
      </c>
      <c r="D138849">
        <v>204394</v>
      </c>
      <c r="E138849" t="str">
        <f>VLOOKUP(C138849,Подписчики!A:D,2,FALSE)</f>
        <v>UTC+3</v>
      </c>
      <c r="F138849" s="2">
        <f>VLOOKUP(C138849,Подписчики!A:D,4,FALSE)/24+B138849</f>
        <v>44434.613456310683</v>
      </c>
      <c r="G138849">
        <f t="shared" si="2169"/>
        <v>4</v>
      </c>
    </row>
    <row r="138850" spans="1:7" x14ac:dyDescent="0.25">
      <c r="A138850">
        <v>418936</v>
      </c>
      <c r="B138850" s="2">
        <v>44434.489666666661</v>
      </c>
      <c r="C138850">
        <v>289245</v>
      </c>
      <c r="D138850">
        <v>406570</v>
      </c>
      <c r="E138850" t="str">
        <f>VLOOKUP(C138850,Подписчики!A:D,2,FALSE)</f>
        <v>UTC+2</v>
      </c>
      <c r="F138850" s="2">
        <f>VLOOKUP(C138850,Подписчики!A:D,4,FALSE)/24+B138850</f>
        <v>44434.572999999997</v>
      </c>
      <c r="G138850">
        <f t="shared" si="2169"/>
        <v>4</v>
      </c>
    </row>
    <row r="138851" spans="1:7" x14ac:dyDescent="0.25">
      <c r="A138851">
        <v>418938</v>
      </c>
      <c r="B138851" s="2">
        <v>44434.491692556636</v>
      </c>
      <c r="C138851">
        <v>164680</v>
      </c>
      <c r="D138851">
        <v>411922</v>
      </c>
      <c r="E138851" t="str">
        <f>VLOOKUP(C138851,Подписчики!A:D,2,FALSE)</f>
        <v>UTC+7</v>
      </c>
      <c r="F138851" s="2">
        <f>VLOOKUP(C138851,Подписчики!A:D,4,FALSE)/24+B138851</f>
        <v>44434.7833592233</v>
      </c>
      <c r="G138851">
        <f t="shared" si="2169"/>
        <v>4</v>
      </c>
    </row>
    <row r="138852" spans="1:7" x14ac:dyDescent="0.25">
      <c r="A138852">
        <v>418942</v>
      </c>
      <c r="B138852" s="2">
        <v>44434.495666666662</v>
      </c>
      <c r="C138852">
        <v>51359</v>
      </c>
      <c r="D138852">
        <v>326268</v>
      </c>
      <c r="E138852" t="str">
        <f>VLOOKUP(C138852,Подписчики!A:D,2,FALSE)</f>
        <v>UTC+2</v>
      </c>
      <c r="F138852" s="2">
        <f>VLOOKUP(C138852,Подписчики!A:D,4,FALSE)/24+B138852</f>
        <v>44434.578999999998</v>
      </c>
      <c r="G138852">
        <f t="shared" si="2169"/>
        <v>4</v>
      </c>
    </row>
    <row r="138853" spans="1:7" x14ac:dyDescent="0.25">
      <c r="A138853">
        <v>418943</v>
      </c>
      <c r="B138853" s="2">
        <v>44434.496951456305</v>
      </c>
      <c r="C138853">
        <v>135563</v>
      </c>
      <c r="D138853">
        <v>16861</v>
      </c>
      <c r="E138853" t="str">
        <f>VLOOKUP(C138853,Подписчики!A:D,2,FALSE)</f>
        <v>UTC+8</v>
      </c>
      <c r="F138853" s="2">
        <f>VLOOKUP(C138853,Подписчики!A:D,4,FALSE)/24+B138853</f>
        <v>44434.830284789641</v>
      </c>
      <c r="G138853">
        <f t="shared" si="2169"/>
        <v>4</v>
      </c>
    </row>
    <row r="138854" spans="1:7" x14ac:dyDescent="0.25">
      <c r="A138854">
        <v>418947</v>
      </c>
      <c r="B138854" s="2">
        <v>44434.497760517799</v>
      </c>
      <c r="C138854">
        <v>32530</v>
      </c>
      <c r="D138854">
        <v>241927</v>
      </c>
      <c r="E138854" t="str">
        <f>VLOOKUP(C138854,Подписчики!A:D,2,FALSE)</f>
        <v>UTC+6</v>
      </c>
      <c r="F138854" s="2">
        <f>VLOOKUP(C138854,Подписчики!A:D,4,FALSE)/24+B138854</f>
        <v>44434.747760517799</v>
      </c>
      <c r="G138854">
        <f t="shared" si="2169"/>
        <v>4</v>
      </c>
    </row>
    <row r="138855" spans="1:7" x14ac:dyDescent="0.25">
      <c r="A138855">
        <v>418951</v>
      </c>
      <c r="B138855" s="2">
        <v>44434.498165048542</v>
      </c>
      <c r="C138855">
        <v>135308</v>
      </c>
      <c r="D138855">
        <v>300479</v>
      </c>
      <c r="E138855" t="str">
        <f>VLOOKUP(C138855,Подписчики!A:D,2,FALSE)</f>
        <v>UTC+3</v>
      </c>
      <c r="F138855" s="2">
        <f>VLOOKUP(C138855,Подписчики!A:D,4,FALSE)/24+B138855</f>
        <v>44434.623165048542</v>
      </c>
      <c r="G138855">
        <f t="shared" si="2169"/>
        <v>4</v>
      </c>
    </row>
    <row r="138856" spans="1:7" x14ac:dyDescent="0.25">
      <c r="A138856">
        <v>418953</v>
      </c>
      <c r="B138856" s="2">
        <v>44434.502614886725</v>
      </c>
      <c r="C138856">
        <v>28027</v>
      </c>
      <c r="D138856">
        <v>89126</v>
      </c>
      <c r="E138856" t="str">
        <f>VLOOKUP(C138856,Подписчики!A:D,2,FALSE)</f>
        <v>UTC+2</v>
      </c>
      <c r="F138856" s="2">
        <f>VLOOKUP(C138856,Подписчики!A:D,4,FALSE)/24+B138856</f>
        <v>44434.585948220061</v>
      </c>
      <c r="G138856">
        <f t="shared" si="2169"/>
        <v>4</v>
      </c>
    </row>
    <row r="138857" spans="1:7" x14ac:dyDescent="0.25">
      <c r="A138857">
        <v>418954</v>
      </c>
      <c r="B138857" s="2">
        <v>44434.502614886725</v>
      </c>
      <c r="C138857">
        <v>255355</v>
      </c>
      <c r="D138857">
        <v>5151</v>
      </c>
      <c r="E138857" t="str">
        <f>VLOOKUP(C138857,Подписчики!A:D,2,FALSE)</f>
        <v>UTC+2</v>
      </c>
      <c r="F138857" s="2">
        <f>VLOOKUP(C138857,Подписчики!A:D,4,FALSE)/24+B138857</f>
        <v>44434.585948220061</v>
      </c>
      <c r="G138857">
        <f t="shared" si="2169"/>
        <v>4</v>
      </c>
    </row>
    <row r="138858" spans="1:7" x14ac:dyDescent="0.25">
      <c r="A138858">
        <v>418956</v>
      </c>
      <c r="B138858" s="2">
        <v>44434.503019417476</v>
      </c>
      <c r="C138858">
        <v>100344</v>
      </c>
      <c r="D138858">
        <v>158978</v>
      </c>
      <c r="E138858" t="str">
        <f>VLOOKUP(C138858,Подписчики!A:D,2,FALSE)</f>
        <v>UTC+7</v>
      </c>
      <c r="F138858" s="2">
        <f>VLOOKUP(C138858,Подписчики!A:D,4,FALSE)/24+B138858</f>
        <v>44434.79468608414</v>
      </c>
      <c r="G138858">
        <f t="shared" si="2169"/>
        <v>4</v>
      </c>
    </row>
    <row r="138859" spans="1:7" x14ac:dyDescent="0.25">
      <c r="A138859">
        <v>418959</v>
      </c>
      <c r="B138859" s="2">
        <v>44434.503828478963</v>
      </c>
      <c r="C138859">
        <v>1122</v>
      </c>
      <c r="D138859">
        <v>179296</v>
      </c>
      <c r="E138859" t="str">
        <f>VLOOKUP(C138859,Подписчики!A:D,2,FALSE)</f>
        <v>UTC+5</v>
      </c>
      <c r="F138859" s="2">
        <f>VLOOKUP(C138859,Подписчики!A:D,4,FALSE)/24+B138859</f>
        <v>44434.712161812298</v>
      </c>
      <c r="G138859">
        <f t="shared" si="2169"/>
        <v>4</v>
      </c>
    </row>
    <row r="138860" spans="1:7" x14ac:dyDescent="0.25">
      <c r="A138860">
        <v>418961</v>
      </c>
      <c r="B138860" s="2">
        <v>44434.503828478963</v>
      </c>
      <c r="C138860">
        <v>29791</v>
      </c>
      <c r="D138860">
        <v>466283</v>
      </c>
      <c r="E138860" t="str">
        <f>VLOOKUP(C138860,Подписчики!A:D,2,FALSE)</f>
        <v>UTC+9</v>
      </c>
      <c r="F138860" s="2">
        <f>VLOOKUP(C138860,Подписчики!A:D,4,FALSE)/24+B138860</f>
        <v>44434.878828478963</v>
      </c>
      <c r="G138860">
        <f t="shared" si="2169"/>
        <v>4</v>
      </c>
    </row>
    <row r="138861" spans="1:7" x14ac:dyDescent="0.25">
      <c r="A138861">
        <v>418963</v>
      </c>
      <c r="B138861" s="2">
        <v>44434.504637540456</v>
      </c>
      <c r="C138861">
        <v>300762</v>
      </c>
      <c r="D138861">
        <v>241927</v>
      </c>
      <c r="E138861" t="str">
        <f>VLOOKUP(C138861,Подписчики!A:D,2,FALSE)</f>
        <v>UTC+7</v>
      </c>
      <c r="F138861" s="2">
        <f>VLOOKUP(C138861,Подписчики!A:D,4,FALSE)/24+B138861</f>
        <v>44434.796304207121</v>
      </c>
      <c r="G138861">
        <f t="shared" si="2169"/>
        <v>4</v>
      </c>
    </row>
    <row r="138862" spans="1:7" x14ac:dyDescent="0.25">
      <c r="A138862">
        <v>418967</v>
      </c>
      <c r="B138862" s="2">
        <v>44434.506660194173</v>
      </c>
      <c r="C138862">
        <v>270782</v>
      </c>
      <c r="D138862">
        <v>470762</v>
      </c>
      <c r="E138862" t="str">
        <f>VLOOKUP(C138862,Подписчики!A:D,2,FALSE)</f>
        <v>UTC+0</v>
      </c>
      <c r="F138862" s="2">
        <f>VLOOKUP(C138862,Подписчики!A:D,4,FALSE)/24+B138862</f>
        <v>44434.506660194173</v>
      </c>
      <c r="G138862">
        <f t="shared" si="2169"/>
        <v>4</v>
      </c>
    </row>
    <row r="138863" spans="1:7" x14ac:dyDescent="0.25">
      <c r="A138863">
        <v>418969</v>
      </c>
      <c r="B138863" s="2">
        <v>44434.508682847896</v>
      </c>
      <c r="C138863">
        <v>300914</v>
      </c>
      <c r="D138863">
        <v>215696</v>
      </c>
      <c r="E138863" t="str">
        <f>VLOOKUP(C138863,Подписчики!A:D,2,FALSE)</f>
        <v>UTC+1</v>
      </c>
      <c r="F138863" s="2">
        <f>VLOOKUP(C138863,Подписчики!A:D,4,FALSE)/24+B138863</f>
        <v>44434.55034951456</v>
      </c>
      <c r="G138863">
        <f t="shared" si="2169"/>
        <v>4</v>
      </c>
    </row>
    <row r="138864" spans="1:7" x14ac:dyDescent="0.25">
      <c r="A138864">
        <v>418973</v>
      </c>
      <c r="B138864" s="2">
        <v>44434.50949190939</v>
      </c>
      <c r="C138864">
        <v>71004</v>
      </c>
      <c r="D138864">
        <v>230507</v>
      </c>
      <c r="E138864" t="str">
        <f>VLOOKUP(C138864,Подписчики!A:D,2,FALSE)</f>
        <v>UTC+7</v>
      </c>
      <c r="F138864" s="2">
        <f>VLOOKUP(C138864,Подписчики!A:D,4,FALSE)/24+B138864</f>
        <v>44434.801158576054</v>
      </c>
      <c r="G138864">
        <f t="shared" si="2169"/>
        <v>4</v>
      </c>
    </row>
    <row r="138865" spans="1:7" x14ac:dyDescent="0.25">
      <c r="A138865">
        <v>418976</v>
      </c>
      <c r="B138865" s="2">
        <v>44434.509896440133</v>
      </c>
      <c r="C138865">
        <v>150113</v>
      </c>
      <c r="D138865">
        <v>351192</v>
      </c>
      <c r="E138865" t="str">
        <f>VLOOKUP(C138865,Подписчики!A:D,2,FALSE)</f>
        <v>UTC+4</v>
      </c>
      <c r="F138865" s="2">
        <f>VLOOKUP(C138865,Подписчики!A:D,4,FALSE)/24+B138865</f>
        <v>44434.676563106797</v>
      </c>
      <c r="G138865">
        <f t="shared" si="2169"/>
        <v>4</v>
      </c>
    </row>
    <row r="138866" spans="1:7" x14ac:dyDescent="0.25">
      <c r="A138866">
        <v>418979</v>
      </c>
      <c r="B138866" s="2">
        <v>44434.511110032363</v>
      </c>
      <c r="C138866">
        <v>117599</v>
      </c>
      <c r="D138866">
        <v>76405</v>
      </c>
      <c r="E138866" t="str">
        <f>VLOOKUP(C138866,Подписчики!A:D,2,FALSE)</f>
        <v>UTC+3</v>
      </c>
      <c r="F138866" s="2">
        <f>VLOOKUP(C138866,Подписчики!A:D,4,FALSE)/24+B138866</f>
        <v>44434.636110032363</v>
      </c>
      <c r="G138866">
        <f t="shared" si="2169"/>
        <v>4</v>
      </c>
    </row>
    <row r="138867" spans="1:7" x14ac:dyDescent="0.25">
      <c r="A138867">
        <v>418983</v>
      </c>
      <c r="B138867" s="2">
        <v>44434.512728155343</v>
      </c>
      <c r="C138867">
        <v>204408</v>
      </c>
      <c r="D138867">
        <v>347008</v>
      </c>
      <c r="E138867" t="str">
        <f>VLOOKUP(C138867,Подписчики!A:D,2,FALSE)</f>
        <v>UTC+3</v>
      </c>
      <c r="F138867" s="2">
        <f>VLOOKUP(C138867,Подписчики!A:D,4,FALSE)/24+B138867</f>
        <v>44434.637728155343</v>
      </c>
      <c r="G138867">
        <f t="shared" si="2169"/>
        <v>4</v>
      </c>
    </row>
    <row r="138868" spans="1:7" x14ac:dyDescent="0.25">
      <c r="A138868">
        <v>418985</v>
      </c>
      <c r="B138868" s="2">
        <v>44434.512728155343</v>
      </c>
      <c r="C138868">
        <v>245499</v>
      </c>
      <c r="D138868">
        <v>180863</v>
      </c>
      <c r="E138868" t="str">
        <f>VLOOKUP(C138868,Подписчики!A:D,2,FALSE)</f>
        <v>UTC+7</v>
      </c>
      <c r="F138868" s="2">
        <f>VLOOKUP(C138868,Подписчики!A:D,4,FALSE)/24+B138868</f>
        <v>44434.804394822007</v>
      </c>
      <c r="G138868">
        <f t="shared" si="2169"/>
        <v>4</v>
      </c>
    </row>
    <row r="138869" spans="1:7" x14ac:dyDescent="0.25">
      <c r="A138869">
        <v>418986</v>
      </c>
      <c r="B138869" s="2">
        <v>44434.51353721683</v>
      </c>
      <c r="C138869">
        <v>55640</v>
      </c>
      <c r="D138869">
        <v>43842</v>
      </c>
      <c r="E138869" t="str">
        <f>VLOOKUP(C138869,Подписчики!A:D,2,FALSE)</f>
        <v>UTC+1</v>
      </c>
      <c r="F138869" s="2">
        <f>VLOOKUP(C138869,Подписчики!A:D,4,FALSE)/24+B138869</f>
        <v>44434.555203883494</v>
      </c>
      <c r="G138869">
        <f t="shared" si="2169"/>
        <v>4</v>
      </c>
    </row>
    <row r="138870" spans="1:7" x14ac:dyDescent="0.25">
      <c r="A138870">
        <v>418991</v>
      </c>
      <c r="B138870" s="2">
        <v>44434.513941747573</v>
      </c>
      <c r="C138870">
        <v>78727</v>
      </c>
      <c r="D138870">
        <v>251823</v>
      </c>
      <c r="E138870" t="str">
        <f>VLOOKUP(C138870,Подписчики!A:D,2,FALSE)</f>
        <v>UTC+6</v>
      </c>
      <c r="F138870" s="2">
        <f>VLOOKUP(C138870,Подписчики!A:D,4,FALSE)/24+B138870</f>
        <v>44434.763941747573</v>
      </c>
      <c r="G138870">
        <f t="shared" si="2169"/>
        <v>4</v>
      </c>
    </row>
    <row r="138871" spans="1:7" x14ac:dyDescent="0.25">
      <c r="A138871">
        <v>418995</v>
      </c>
      <c r="B138871" s="2">
        <v>44434.514346278316</v>
      </c>
      <c r="C138871">
        <v>40656</v>
      </c>
      <c r="D138871">
        <v>394154</v>
      </c>
      <c r="E138871" t="str">
        <f>VLOOKUP(C138871,Подписчики!A:D,2,FALSE)</f>
        <v>UTC+3</v>
      </c>
      <c r="F138871" s="2">
        <f>VLOOKUP(C138871,Подписчики!A:D,4,FALSE)/24+B138871</f>
        <v>44434.639346278316</v>
      </c>
      <c r="G138871">
        <f t="shared" si="2169"/>
        <v>4</v>
      </c>
    </row>
    <row r="138872" spans="1:7" x14ac:dyDescent="0.25">
      <c r="A138872">
        <v>418997</v>
      </c>
      <c r="B138872" s="2">
        <v>44434.515559870546</v>
      </c>
      <c r="C138872">
        <v>190996</v>
      </c>
      <c r="D138872">
        <v>74456</v>
      </c>
      <c r="E138872" t="str">
        <f>VLOOKUP(C138872,Подписчики!A:D,2,FALSE)</f>
        <v>UTC+2</v>
      </c>
      <c r="F138872" s="2">
        <f>VLOOKUP(C138872,Подписчики!A:D,4,FALSE)/24+B138872</f>
        <v>44434.598893203882</v>
      </c>
      <c r="G138872">
        <f t="shared" si="2169"/>
        <v>4</v>
      </c>
    </row>
    <row r="138873" spans="1:7" x14ac:dyDescent="0.25">
      <c r="A138873">
        <v>418999</v>
      </c>
      <c r="B138873" s="2">
        <v>44434.515964401297</v>
      </c>
      <c r="C138873">
        <v>249881</v>
      </c>
      <c r="D138873">
        <v>410635</v>
      </c>
      <c r="E138873" t="str">
        <f>VLOOKUP(C138873,Подписчики!A:D,2,FALSE)</f>
        <v>UTC+3</v>
      </c>
      <c r="F138873" s="2">
        <f>VLOOKUP(C138873,Подписчики!A:D,4,FALSE)/24+B138873</f>
        <v>44434.640964401297</v>
      </c>
      <c r="G138873">
        <f t="shared" si="2169"/>
        <v>4</v>
      </c>
    </row>
    <row r="138874" spans="1:7" x14ac:dyDescent="0.25">
      <c r="A138874">
        <v>419002</v>
      </c>
      <c r="B138874" s="2">
        <v>44434.51758252427</v>
      </c>
      <c r="C138874">
        <v>122345</v>
      </c>
      <c r="D138874">
        <v>60239</v>
      </c>
      <c r="E138874" t="str">
        <f>VLOOKUP(C138874,Подписчики!A:D,2,FALSE)</f>
        <v>UTC+3</v>
      </c>
      <c r="F138874" s="2">
        <f>VLOOKUP(C138874,Подписчики!A:D,4,FALSE)/24+B138874</f>
        <v>44434.64258252427</v>
      </c>
      <c r="G138874">
        <f t="shared" si="2169"/>
        <v>4</v>
      </c>
    </row>
    <row r="138875" spans="1:7" x14ac:dyDescent="0.25">
      <c r="A138875">
        <v>419003</v>
      </c>
      <c r="B138875" s="2">
        <v>44434.518391585756</v>
      </c>
      <c r="C138875">
        <v>177614</v>
      </c>
      <c r="D138875">
        <v>86587</v>
      </c>
      <c r="E138875" t="str">
        <f>VLOOKUP(C138875,Подписчики!A:D,2,FALSE)</f>
        <v>UTC+5</v>
      </c>
      <c r="F138875" s="2">
        <f>VLOOKUP(C138875,Подписчики!A:D,4,FALSE)/24+B138875</f>
        <v>44434.726724919092</v>
      </c>
      <c r="G138875">
        <f t="shared" si="2169"/>
        <v>4</v>
      </c>
    </row>
    <row r="138876" spans="1:7" x14ac:dyDescent="0.25">
      <c r="A138876">
        <v>419005</v>
      </c>
      <c r="B138876" s="2">
        <v>44434.518391585756</v>
      </c>
      <c r="C138876">
        <v>298026</v>
      </c>
      <c r="D138876">
        <v>369308</v>
      </c>
      <c r="E138876" t="str">
        <f>VLOOKUP(C138876,Подписчики!A:D,2,FALSE)</f>
        <v>UTC+5</v>
      </c>
      <c r="F138876" s="2">
        <f>VLOOKUP(C138876,Подписчики!A:D,4,FALSE)/24+B138876</f>
        <v>44434.726724919092</v>
      </c>
      <c r="G138876">
        <f t="shared" si="2169"/>
        <v>4</v>
      </c>
    </row>
    <row r="138877" spans="1:7" x14ac:dyDescent="0.25">
      <c r="A138877">
        <v>419008</v>
      </c>
      <c r="B138877" s="2">
        <v>44434.518391585763</v>
      </c>
      <c r="C138877">
        <v>89908</v>
      </c>
      <c r="D138877">
        <v>279105</v>
      </c>
      <c r="E138877" t="str">
        <f>VLOOKUP(C138877,Подписчики!A:D,2,FALSE)</f>
        <v>UTC+1</v>
      </c>
      <c r="F138877" s="2">
        <f>VLOOKUP(C138877,Подписчики!A:D,4,FALSE)/24+B138877</f>
        <v>44434.560058252428</v>
      </c>
      <c r="G138877">
        <f t="shared" si="2169"/>
        <v>4</v>
      </c>
    </row>
    <row r="138878" spans="1:7" x14ac:dyDescent="0.25">
      <c r="A138878">
        <v>419012</v>
      </c>
      <c r="B138878" s="2">
        <v>44434.521223300973</v>
      </c>
      <c r="C138878">
        <v>181145</v>
      </c>
      <c r="D138878">
        <v>167074</v>
      </c>
      <c r="E138878" t="str">
        <f>VLOOKUP(C138878,Подписчики!A:D,2,FALSE)</f>
        <v>UTC+4</v>
      </c>
      <c r="F138878" s="2">
        <f>VLOOKUP(C138878,Подписчики!A:D,4,FALSE)/24+B138878</f>
        <v>44434.687889967638</v>
      </c>
      <c r="G138878">
        <f t="shared" si="2169"/>
        <v>4</v>
      </c>
    </row>
    <row r="138879" spans="1:7" x14ac:dyDescent="0.25">
      <c r="A138879">
        <v>419014</v>
      </c>
      <c r="B138879" s="2">
        <v>44434.521999999997</v>
      </c>
      <c r="C138879">
        <v>155936</v>
      </c>
      <c r="D138879">
        <v>241927</v>
      </c>
      <c r="E138879" t="str">
        <f>VLOOKUP(C138879,Подписчики!A:D,2,FALSE)</f>
        <v>UTC+0</v>
      </c>
      <c r="F138879" s="2">
        <f>VLOOKUP(C138879,Подписчики!A:D,4,FALSE)/24+B138879</f>
        <v>44434.521999999997</v>
      </c>
      <c r="G138879">
        <f t="shared" si="2169"/>
        <v>4</v>
      </c>
    </row>
    <row r="138880" spans="1:7" x14ac:dyDescent="0.25">
      <c r="A138880">
        <v>419018</v>
      </c>
      <c r="B138880" s="2">
        <v>44434.52203236246</v>
      </c>
      <c r="C138880">
        <v>155142</v>
      </c>
      <c r="D138880">
        <v>155428</v>
      </c>
      <c r="E138880" t="str">
        <f>VLOOKUP(C138880,Подписчики!A:D,2,FALSE)</f>
        <v>UTC+2</v>
      </c>
      <c r="F138880" s="2">
        <f>VLOOKUP(C138880,Подписчики!A:D,4,FALSE)/24+B138880</f>
        <v>44434.605365695796</v>
      </c>
      <c r="G138880">
        <f t="shared" si="2169"/>
        <v>4</v>
      </c>
    </row>
    <row r="138881" spans="1:7" x14ac:dyDescent="0.25">
      <c r="A138881">
        <v>419020</v>
      </c>
      <c r="B138881" s="2">
        <v>44434.52486407767</v>
      </c>
      <c r="C138881">
        <v>97355</v>
      </c>
      <c r="D138881">
        <v>81554</v>
      </c>
      <c r="E138881" t="str">
        <f>VLOOKUP(C138881,Подписчики!A:D,2,FALSE)</f>
        <v>UTC+1</v>
      </c>
      <c r="F138881" s="2">
        <f>VLOOKUP(C138881,Подписчики!A:D,4,FALSE)/24+B138881</f>
        <v>44434.566530744334</v>
      </c>
      <c r="G138881">
        <f t="shared" si="2169"/>
        <v>4</v>
      </c>
    </row>
    <row r="138882" spans="1:7" x14ac:dyDescent="0.25">
      <c r="A138882">
        <v>419023</v>
      </c>
      <c r="B138882" s="2">
        <v>44434.527291262137</v>
      </c>
      <c r="C138882">
        <v>290880</v>
      </c>
      <c r="D138882">
        <v>351192</v>
      </c>
      <c r="E138882" t="str">
        <f>VLOOKUP(C138882,Подписчики!A:D,2,FALSE)</f>
        <v>UTC+3</v>
      </c>
      <c r="F138882" s="2">
        <f>VLOOKUP(C138882,Подписчики!A:D,4,FALSE)/24+B138882</f>
        <v>44434.652291262137</v>
      </c>
      <c r="G138882">
        <f t="shared" si="2169"/>
        <v>4</v>
      </c>
    </row>
    <row r="138883" spans="1:7" x14ac:dyDescent="0.25">
      <c r="A138883">
        <v>419025</v>
      </c>
      <c r="B138883" s="2">
        <v>44434.528909385117</v>
      </c>
      <c r="C138883">
        <v>332898</v>
      </c>
      <c r="D138883">
        <v>65828</v>
      </c>
      <c r="E138883" t="str">
        <f>VLOOKUP(C138883,Подписчики!A:D,2,FALSE)</f>
        <v>UTC+7</v>
      </c>
      <c r="F138883" s="2">
        <f>VLOOKUP(C138883,Подписчики!A:D,4,FALSE)/24+B138883</f>
        <v>44434.820576051781</v>
      </c>
      <c r="G138883">
        <f t="shared" ref="G138883:G138946" si="2170">WEEKDAY(F138883,2)</f>
        <v>4</v>
      </c>
    </row>
    <row r="138884" spans="1:7" x14ac:dyDescent="0.25">
      <c r="A138884">
        <v>419026</v>
      </c>
      <c r="B138884" s="2">
        <v>44434.529000000002</v>
      </c>
      <c r="C138884">
        <v>75886</v>
      </c>
      <c r="D138884">
        <v>246229</v>
      </c>
      <c r="E138884" t="str">
        <f>VLOOKUP(C138884,Подписчики!A:D,2,FALSE)</f>
        <v>UTC-6</v>
      </c>
      <c r="F138884" s="2">
        <f>VLOOKUP(C138884,Подписчики!A:D,4,FALSE)/24+B138884</f>
        <v>44434.279000000002</v>
      </c>
      <c r="G138884">
        <f t="shared" si="2170"/>
        <v>4</v>
      </c>
    </row>
    <row r="138885" spans="1:7" x14ac:dyDescent="0.25">
      <c r="A138885">
        <v>419031</v>
      </c>
      <c r="B138885" s="2">
        <v>44434.529666666662</v>
      </c>
      <c r="C138885">
        <v>334974</v>
      </c>
      <c r="D138885">
        <v>292258</v>
      </c>
      <c r="E138885" t="str">
        <f>VLOOKUP(C138885,Подписчики!A:D,2,FALSE)</f>
        <v>UTC+2</v>
      </c>
      <c r="F138885" s="2">
        <f>VLOOKUP(C138885,Подписчики!A:D,4,FALSE)/24+B138885</f>
        <v>44434.612999999998</v>
      </c>
      <c r="G138885">
        <f t="shared" si="2170"/>
        <v>4</v>
      </c>
    </row>
    <row r="138886" spans="1:7" x14ac:dyDescent="0.25">
      <c r="A138886">
        <v>419033</v>
      </c>
      <c r="B138886" s="2">
        <v>44434.531333333332</v>
      </c>
      <c r="C138886">
        <v>162975</v>
      </c>
      <c r="D138886">
        <v>343712</v>
      </c>
      <c r="E138886" t="str">
        <f>VLOOKUP(C138886,Подписчики!A:D,2,FALSE)</f>
        <v>UTC+1</v>
      </c>
      <c r="F138886" s="2">
        <f>VLOOKUP(C138886,Подписчики!A:D,4,FALSE)/24+B138886</f>
        <v>44434.572999999997</v>
      </c>
      <c r="G138886">
        <f t="shared" si="2170"/>
        <v>4</v>
      </c>
    </row>
    <row r="138887" spans="1:7" x14ac:dyDescent="0.25">
      <c r="A138887">
        <v>419038</v>
      </c>
      <c r="B138887" s="2">
        <v>44434.532550161814</v>
      </c>
      <c r="C138887">
        <v>196205</v>
      </c>
      <c r="D138887">
        <v>424561</v>
      </c>
      <c r="E138887" t="str">
        <f>VLOOKUP(C138887,Подписчики!A:D,2,FALSE)</f>
        <v>UTC+0</v>
      </c>
      <c r="F138887" s="2">
        <f>VLOOKUP(C138887,Подписчики!A:D,4,FALSE)/24+B138887</f>
        <v>44434.532550161814</v>
      </c>
      <c r="G138887">
        <f t="shared" si="2170"/>
        <v>4</v>
      </c>
    </row>
    <row r="138888" spans="1:7" x14ac:dyDescent="0.25">
      <c r="A138888">
        <v>419039</v>
      </c>
      <c r="B138888" s="2">
        <v>44434.532954692557</v>
      </c>
      <c r="C138888">
        <v>247747</v>
      </c>
      <c r="D138888">
        <v>209122</v>
      </c>
      <c r="E138888" t="str">
        <f>VLOOKUP(C138888,Подписчики!A:D,2,FALSE)</f>
        <v>UTC+1</v>
      </c>
      <c r="F138888" s="2">
        <f>VLOOKUP(C138888,Подписчики!A:D,4,FALSE)/24+B138888</f>
        <v>44434.574621359221</v>
      </c>
      <c r="G138888">
        <f t="shared" si="2170"/>
        <v>4</v>
      </c>
    </row>
    <row r="138889" spans="1:7" x14ac:dyDescent="0.25">
      <c r="A138889">
        <v>419042</v>
      </c>
      <c r="B138889" s="2">
        <v>44434.535000000003</v>
      </c>
      <c r="C138889">
        <v>290655</v>
      </c>
      <c r="D138889">
        <v>458519</v>
      </c>
      <c r="E138889" t="str">
        <f>VLOOKUP(C138889,Подписчики!A:D,2,FALSE)</f>
        <v>UTC+3</v>
      </c>
      <c r="F138889" s="2">
        <f>VLOOKUP(C138889,Подписчики!A:D,4,FALSE)/24+B138889</f>
        <v>44434.66</v>
      </c>
      <c r="G138889">
        <f t="shared" si="2170"/>
        <v>4</v>
      </c>
    </row>
    <row r="138890" spans="1:7" x14ac:dyDescent="0.25">
      <c r="A138890">
        <v>419044</v>
      </c>
      <c r="B138890" s="2">
        <v>44434.535666666663</v>
      </c>
      <c r="C138890">
        <v>221953</v>
      </c>
      <c r="D138890">
        <v>455550</v>
      </c>
      <c r="E138890" t="str">
        <f>VLOOKUP(C138890,Подписчики!A:D,2,FALSE)</f>
        <v>UTC+2</v>
      </c>
      <c r="F138890" s="2">
        <f>VLOOKUP(C138890,Подписчики!A:D,4,FALSE)/24+B138890</f>
        <v>44434.618999999999</v>
      </c>
      <c r="G138890">
        <f t="shared" si="2170"/>
        <v>4</v>
      </c>
    </row>
    <row r="138891" spans="1:7" x14ac:dyDescent="0.25">
      <c r="A138891">
        <v>419046</v>
      </c>
      <c r="B138891" s="2">
        <v>44434.536595469253</v>
      </c>
      <c r="C138891">
        <v>237416</v>
      </c>
      <c r="D138891">
        <v>158978</v>
      </c>
      <c r="E138891" t="str">
        <f>VLOOKUP(C138891,Подписчики!A:D,2,FALSE)</f>
        <v>UTC+2</v>
      </c>
      <c r="F138891" s="2">
        <f>VLOOKUP(C138891,Подписчики!A:D,4,FALSE)/24+B138891</f>
        <v>44434.619928802589</v>
      </c>
      <c r="G138891">
        <f t="shared" si="2170"/>
        <v>4</v>
      </c>
    </row>
    <row r="138892" spans="1:7" x14ac:dyDescent="0.25">
      <c r="A138892">
        <v>419048</v>
      </c>
      <c r="B138892" s="2">
        <v>44434.536595469253</v>
      </c>
      <c r="C138892">
        <v>270607</v>
      </c>
      <c r="D138892">
        <v>405278</v>
      </c>
      <c r="E138892" t="str">
        <f>VLOOKUP(C138892,Подписчики!A:D,2,FALSE)</f>
        <v>UTC+6</v>
      </c>
      <c r="F138892" s="2">
        <f>VLOOKUP(C138892,Подписчики!A:D,4,FALSE)/24+B138892</f>
        <v>44434.786595469253</v>
      </c>
      <c r="G138892">
        <f t="shared" si="2170"/>
        <v>4</v>
      </c>
    </row>
    <row r="138893" spans="1:7" x14ac:dyDescent="0.25">
      <c r="A138893">
        <v>419051</v>
      </c>
      <c r="B138893" s="2">
        <v>44434.537809061483</v>
      </c>
      <c r="C138893">
        <v>153641</v>
      </c>
      <c r="D138893">
        <v>327633</v>
      </c>
      <c r="E138893" t="str">
        <f>VLOOKUP(C138893,Подписчики!A:D,2,FALSE)</f>
        <v>UTC+5</v>
      </c>
      <c r="F138893" s="2">
        <f>VLOOKUP(C138893,Подписчики!A:D,4,FALSE)/24+B138893</f>
        <v>44434.746142394819</v>
      </c>
      <c r="G138893">
        <f t="shared" si="2170"/>
        <v>4</v>
      </c>
    </row>
    <row r="138894" spans="1:7" x14ac:dyDescent="0.25">
      <c r="A138894">
        <v>419053</v>
      </c>
      <c r="B138894" s="2">
        <v>44434.538213592234</v>
      </c>
      <c r="C138894">
        <v>96281</v>
      </c>
      <c r="D138894">
        <v>343712</v>
      </c>
      <c r="E138894" t="str">
        <f>VLOOKUP(C138894,Подписчики!A:D,2,FALSE)</f>
        <v>UTC+2</v>
      </c>
      <c r="F138894" s="2">
        <f>VLOOKUP(C138894,Подписчики!A:D,4,FALSE)/24+B138894</f>
        <v>44434.621546925569</v>
      </c>
      <c r="G138894">
        <f t="shared" si="2170"/>
        <v>4</v>
      </c>
    </row>
    <row r="138895" spans="1:7" x14ac:dyDescent="0.25">
      <c r="A138895">
        <v>419055</v>
      </c>
      <c r="B138895" s="2">
        <v>44434.538213592234</v>
      </c>
      <c r="C138895">
        <v>177211</v>
      </c>
      <c r="D138895">
        <v>323966</v>
      </c>
      <c r="E138895" t="str">
        <f>VLOOKUP(C138895,Подписчики!A:D,2,FALSE)</f>
        <v>UTC+2</v>
      </c>
      <c r="F138895" s="2">
        <f>VLOOKUP(C138895,Подписчики!A:D,4,FALSE)/24+B138895</f>
        <v>44434.621546925569</v>
      </c>
      <c r="G138895">
        <f t="shared" si="2170"/>
        <v>4</v>
      </c>
    </row>
    <row r="138896" spans="1:7" x14ac:dyDescent="0.25">
      <c r="A138896">
        <v>419057</v>
      </c>
      <c r="B138896" s="2">
        <v>44434.539427184471</v>
      </c>
      <c r="C138896">
        <v>69368</v>
      </c>
      <c r="D138896">
        <v>343491</v>
      </c>
      <c r="E138896" t="str">
        <f>VLOOKUP(C138896,Подписчики!A:D,2,FALSE)</f>
        <v>UTC+1</v>
      </c>
      <c r="F138896" s="2">
        <f>VLOOKUP(C138896,Подписчики!A:D,4,FALSE)/24+B138896</f>
        <v>44434.581093851135</v>
      </c>
      <c r="G138896">
        <f t="shared" si="2170"/>
        <v>4</v>
      </c>
    </row>
    <row r="138897" spans="1:7" x14ac:dyDescent="0.25">
      <c r="A138897">
        <v>419061</v>
      </c>
      <c r="B138897" s="2">
        <v>44434.541449838187</v>
      </c>
      <c r="C138897">
        <v>24008</v>
      </c>
      <c r="D138897">
        <v>76405</v>
      </c>
      <c r="E138897" t="str">
        <f>VLOOKUP(C138897,Подписчики!A:D,2,FALSE)</f>
        <v>UTC+2</v>
      </c>
      <c r="F138897" s="2">
        <f>VLOOKUP(C138897,Подписчики!A:D,4,FALSE)/24+B138897</f>
        <v>44434.624783171523</v>
      </c>
      <c r="G138897">
        <f t="shared" si="2170"/>
        <v>4</v>
      </c>
    </row>
    <row r="138898" spans="1:7" x14ac:dyDescent="0.25">
      <c r="A138898">
        <v>419066</v>
      </c>
      <c r="B138898" s="2">
        <v>44434.54306796116</v>
      </c>
      <c r="C138898">
        <v>245714</v>
      </c>
      <c r="D138898">
        <v>411922</v>
      </c>
      <c r="E138898" t="str">
        <f>VLOOKUP(C138898,Подписчики!A:D,2,FALSE)</f>
        <v>UTC+2</v>
      </c>
      <c r="F138898" s="2">
        <f>VLOOKUP(C138898,Подписчики!A:D,4,FALSE)/24+B138898</f>
        <v>44434.626401294496</v>
      </c>
      <c r="G138898">
        <f t="shared" si="2170"/>
        <v>4</v>
      </c>
    </row>
    <row r="138899" spans="1:7" x14ac:dyDescent="0.25">
      <c r="A138899">
        <v>419071</v>
      </c>
      <c r="B138899" s="2">
        <v>44434.543472491911</v>
      </c>
      <c r="C138899">
        <v>96757</v>
      </c>
      <c r="D138899">
        <v>129210</v>
      </c>
      <c r="E138899" t="str">
        <f>VLOOKUP(C138899,Подписчики!A:D,2,FALSE)</f>
        <v>UTC+3</v>
      </c>
      <c r="F138899" s="2">
        <f>VLOOKUP(C138899,Подписчики!A:D,4,FALSE)/24+B138899</f>
        <v>44434.668472491911</v>
      </c>
      <c r="G138899">
        <f t="shared" si="2170"/>
        <v>4</v>
      </c>
    </row>
    <row r="138900" spans="1:7" x14ac:dyDescent="0.25">
      <c r="A138900">
        <v>419072</v>
      </c>
      <c r="B138900" s="2">
        <v>44434.543472491911</v>
      </c>
      <c r="C138900">
        <v>167248</v>
      </c>
      <c r="D138900">
        <v>19714</v>
      </c>
      <c r="E138900" t="str">
        <f>VLOOKUP(C138900,Подписчики!A:D,2,FALSE)</f>
        <v>UTC+3</v>
      </c>
      <c r="F138900" s="2">
        <f>VLOOKUP(C138900,Подписчики!A:D,4,FALSE)/24+B138900</f>
        <v>44434.668472491911</v>
      </c>
      <c r="G138900">
        <f t="shared" si="2170"/>
        <v>4</v>
      </c>
    </row>
    <row r="138901" spans="1:7" x14ac:dyDescent="0.25">
      <c r="A138901">
        <v>419077</v>
      </c>
      <c r="B138901" s="2">
        <v>44434.545495145627</v>
      </c>
      <c r="C138901">
        <v>288596</v>
      </c>
      <c r="D138901">
        <v>180863</v>
      </c>
      <c r="E138901" t="str">
        <f>VLOOKUP(C138901,Подписчики!A:D,2,FALSE)</f>
        <v>UTC+8</v>
      </c>
      <c r="F138901" s="2">
        <f>VLOOKUP(C138901,Подписчики!A:D,4,FALSE)/24+B138901</f>
        <v>44434.878828478963</v>
      </c>
      <c r="G138901">
        <f t="shared" si="2170"/>
        <v>4</v>
      </c>
    </row>
    <row r="138902" spans="1:7" x14ac:dyDescent="0.25">
      <c r="A138902">
        <v>419080</v>
      </c>
      <c r="B138902" s="2">
        <v>44434.546000000002</v>
      </c>
      <c r="C138902">
        <v>138165</v>
      </c>
      <c r="D138902">
        <v>394819</v>
      </c>
      <c r="E138902" t="str">
        <f>VLOOKUP(C138902,Подписчики!A:D,2,FALSE)</f>
        <v>UTC+0</v>
      </c>
      <c r="F138902" s="2">
        <f>VLOOKUP(C138902,Подписчики!A:D,4,FALSE)/24+B138902</f>
        <v>44434.546000000002</v>
      </c>
      <c r="G138902">
        <f t="shared" si="2170"/>
        <v>4</v>
      </c>
    </row>
    <row r="138903" spans="1:7" x14ac:dyDescent="0.25">
      <c r="A138903">
        <v>419081</v>
      </c>
      <c r="B138903" s="2">
        <v>44434.547922330094</v>
      </c>
      <c r="C138903">
        <v>274985</v>
      </c>
      <c r="D138903">
        <v>279456</v>
      </c>
      <c r="E138903" t="str">
        <f>VLOOKUP(C138903,Подписчики!A:D,2,FALSE)</f>
        <v>UTC+2</v>
      </c>
      <c r="F138903" s="2">
        <f>VLOOKUP(C138903,Подписчики!A:D,4,FALSE)/24+B138903</f>
        <v>44434.631255663429</v>
      </c>
      <c r="G138903">
        <f t="shared" si="2170"/>
        <v>4</v>
      </c>
    </row>
    <row r="138904" spans="1:7" x14ac:dyDescent="0.25">
      <c r="A138904">
        <v>419082</v>
      </c>
      <c r="B138904" s="2">
        <v>44434.552776699027</v>
      </c>
      <c r="C138904">
        <v>245751</v>
      </c>
      <c r="D138904">
        <v>192174</v>
      </c>
      <c r="E138904" t="str">
        <f>VLOOKUP(C138904,Подписчики!A:D,2,FALSE)</f>
        <v>UTC+2</v>
      </c>
      <c r="F138904" s="2">
        <f>VLOOKUP(C138904,Подписчики!A:D,4,FALSE)/24+B138904</f>
        <v>44434.636110032363</v>
      </c>
      <c r="G138904">
        <f t="shared" si="2170"/>
        <v>4</v>
      </c>
    </row>
    <row r="138905" spans="1:7" x14ac:dyDescent="0.25">
      <c r="A138905">
        <v>419086</v>
      </c>
      <c r="B138905" s="2">
        <v>44434.553585760521</v>
      </c>
      <c r="C138905">
        <v>287098</v>
      </c>
      <c r="D138905">
        <v>148255</v>
      </c>
      <c r="E138905" t="str">
        <f>VLOOKUP(C138905,Подписчики!A:D,2,FALSE)</f>
        <v>UTC+0</v>
      </c>
      <c r="F138905" s="2">
        <f>VLOOKUP(C138905,Подписчики!A:D,4,FALSE)/24+B138905</f>
        <v>44434.553585760521</v>
      </c>
      <c r="G138905">
        <f t="shared" si="2170"/>
        <v>4</v>
      </c>
    </row>
    <row r="138906" spans="1:7" x14ac:dyDescent="0.25">
      <c r="A138906">
        <v>419090</v>
      </c>
      <c r="B138906" s="2">
        <v>44434.553990291264</v>
      </c>
      <c r="C138906">
        <v>305387</v>
      </c>
      <c r="D138906">
        <v>188004</v>
      </c>
      <c r="E138906" t="str">
        <f>VLOOKUP(C138906,Подписчики!A:D,2,FALSE)</f>
        <v>UTC+1</v>
      </c>
      <c r="F138906" s="2">
        <f>VLOOKUP(C138906,Подписчики!A:D,4,FALSE)/24+B138906</f>
        <v>44434.595656957928</v>
      </c>
      <c r="G138906">
        <f t="shared" si="2170"/>
        <v>4</v>
      </c>
    </row>
    <row r="138907" spans="1:7" x14ac:dyDescent="0.25">
      <c r="A138907">
        <v>419095</v>
      </c>
      <c r="B138907" s="2">
        <v>44434.560462783171</v>
      </c>
      <c r="C138907">
        <v>301269</v>
      </c>
      <c r="D138907">
        <v>158978</v>
      </c>
      <c r="E138907" t="str">
        <f>VLOOKUP(C138907,Подписчики!A:D,2,FALSE)</f>
        <v>UTC+5</v>
      </c>
      <c r="F138907" s="2">
        <f>VLOOKUP(C138907,Подписчики!A:D,4,FALSE)/24+B138907</f>
        <v>44434.768796116507</v>
      </c>
      <c r="G138907">
        <f t="shared" si="2170"/>
        <v>4</v>
      </c>
    </row>
    <row r="138908" spans="1:7" x14ac:dyDescent="0.25">
      <c r="A138908">
        <v>419100</v>
      </c>
      <c r="B138908" s="2">
        <v>44434.560462783171</v>
      </c>
      <c r="C138908">
        <v>320126</v>
      </c>
      <c r="D138908">
        <v>324991</v>
      </c>
      <c r="E138908" t="str">
        <f>VLOOKUP(C138908,Подписчики!A:D,2,FALSE)</f>
        <v>UTC+1</v>
      </c>
      <c r="F138908" s="2">
        <f>VLOOKUP(C138908,Подписчики!A:D,4,FALSE)/24+B138908</f>
        <v>44434.602129449835</v>
      </c>
      <c r="G138908">
        <f t="shared" si="2170"/>
        <v>4</v>
      </c>
    </row>
    <row r="138909" spans="1:7" x14ac:dyDescent="0.25">
      <c r="A138909">
        <v>419103</v>
      </c>
      <c r="B138909" s="2">
        <v>44434.562080906144</v>
      </c>
      <c r="C138909">
        <v>84539</v>
      </c>
      <c r="D138909">
        <v>251574</v>
      </c>
      <c r="E138909" t="str">
        <f>VLOOKUP(C138909,Подписчики!A:D,2,FALSE)</f>
        <v>UTC+5</v>
      </c>
      <c r="F138909" s="2">
        <f>VLOOKUP(C138909,Подписчики!A:D,4,FALSE)/24+B138909</f>
        <v>44434.77041423948</v>
      </c>
      <c r="G138909">
        <f t="shared" si="2170"/>
        <v>4</v>
      </c>
    </row>
    <row r="138910" spans="1:7" x14ac:dyDescent="0.25">
      <c r="A138910">
        <v>419106</v>
      </c>
      <c r="B138910" s="2">
        <v>44434.562080906151</v>
      </c>
      <c r="C138910">
        <v>67750</v>
      </c>
      <c r="D138910">
        <v>165114</v>
      </c>
      <c r="E138910" t="str">
        <f>VLOOKUP(C138910,Подписчики!A:D,2,FALSE)</f>
        <v>UTC+1</v>
      </c>
      <c r="F138910" s="2">
        <f>VLOOKUP(C138910,Подписчики!A:D,4,FALSE)/24+B138910</f>
        <v>44434.603747572815</v>
      </c>
      <c r="G138910">
        <f t="shared" si="2170"/>
        <v>4</v>
      </c>
    </row>
    <row r="138911" spans="1:7" x14ac:dyDescent="0.25">
      <c r="A138911">
        <v>419111</v>
      </c>
      <c r="B138911" s="2">
        <v>44434.563699029131</v>
      </c>
      <c r="C138911">
        <v>126978</v>
      </c>
      <c r="D138911">
        <v>204394</v>
      </c>
      <c r="E138911" t="str">
        <f>VLOOKUP(C138911,Подписчики!A:D,2,FALSE)</f>
        <v>UTC+1</v>
      </c>
      <c r="F138911" s="2">
        <f>VLOOKUP(C138911,Подписчики!A:D,4,FALSE)/24+B138911</f>
        <v>44434.605365695796</v>
      </c>
      <c r="G138911">
        <f t="shared" si="2170"/>
        <v>4</v>
      </c>
    </row>
    <row r="138912" spans="1:7" x14ac:dyDescent="0.25">
      <c r="A138912">
        <v>419116</v>
      </c>
      <c r="B138912" s="2">
        <v>44434.567339805821</v>
      </c>
      <c r="C138912">
        <v>112700</v>
      </c>
      <c r="D138912">
        <v>376706</v>
      </c>
      <c r="E138912" t="str">
        <f>VLOOKUP(C138912,Подписчики!A:D,2,FALSE)</f>
        <v>UTC+2</v>
      </c>
      <c r="F138912" s="2">
        <f>VLOOKUP(C138912,Подписчики!A:D,4,FALSE)/24+B138912</f>
        <v>44434.650673139156</v>
      </c>
      <c r="G138912">
        <f t="shared" si="2170"/>
        <v>4</v>
      </c>
    </row>
    <row r="138913" spans="1:7" x14ac:dyDescent="0.25">
      <c r="A138913">
        <v>419118</v>
      </c>
      <c r="B138913" s="2">
        <v>44434.569766990295</v>
      </c>
      <c r="C138913">
        <v>271168</v>
      </c>
      <c r="D138913">
        <v>423572</v>
      </c>
      <c r="E138913" t="str">
        <f>VLOOKUP(C138913,Подписчики!A:D,2,FALSE)</f>
        <v>UTC+4</v>
      </c>
      <c r="F138913" s="2">
        <f>VLOOKUP(C138913,Подписчики!A:D,4,FALSE)/24+B138913</f>
        <v>44434.736433656959</v>
      </c>
      <c r="G138913">
        <f t="shared" si="2170"/>
        <v>4</v>
      </c>
    </row>
    <row r="138914" spans="1:7" x14ac:dyDescent="0.25">
      <c r="A138914">
        <v>419120</v>
      </c>
      <c r="B138914" s="2">
        <v>44434.570980582524</v>
      </c>
      <c r="C138914">
        <v>271479</v>
      </c>
      <c r="D138914">
        <v>286726</v>
      </c>
      <c r="E138914" t="str">
        <f>VLOOKUP(C138914,Подписчики!A:D,2,FALSE)</f>
        <v>UTC+3</v>
      </c>
      <c r="F138914" s="2">
        <f>VLOOKUP(C138914,Подписчики!A:D,4,FALSE)/24+B138914</f>
        <v>44434.695980582524</v>
      </c>
      <c r="G138914">
        <f t="shared" si="2170"/>
        <v>4</v>
      </c>
    </row>
    <row r="138915" spans="1:7" x14ac:dyDescent="0.25">
      <c r="A138915">
        <v>419121</v>
      </c>
      <c r="B138915" s="2">
        <v>44434.571385113268</v>
      </c>
      <c r="C138915">
        <v>112390</v>
      </c>
      <c r="D138915">
        <v>293657</v>
      </c>
      <c r="E138915" t="str">
        <f>VLOOKUP(C138915,Подписчики!A:D,2,FALSE)</f>
        <v>UTC+8</v>
      </c>
      <c r="F138915" s="2">
        <f>VLOOKUP(C138915,Подписчики!A:D,4,FALSE)/24+B138915</f>
        <v>44434.904718446604</v>
      </c>
      <c r="G138915">
        <f t="shared" si="2170"/>
        <v>4</v>
      </c>
    </row>
    <row r="138916" spans="1:7" x14ac:dyDescent="0.25">
      <c r="A138916">
        <v>419124</v>
      </c>
      <c r="B138916" s="2">
        <v>44434.571789644018</v>
      </c>
      <c r="C138916">
        <v>42746</v>
      </c>
      <c r="D138916">
        <v>103966</v>
      </c>
      <c r="E138916" t="str">
        <f>VLOOKUP(C138916,Подписчики!A:D,2,FALSE)</f>
        <v>UTC+1</v>
      </c>
      <c r="F138916" s="2">
        <f>VLOOKUP(C138916,Подписчики!A:D,4,FALSE)/24+B138916</f>
        <v>44434.613456310683</v>
      </c>
      <c r="G138916">
        <f t="shared" si="2170"/>
        <v>4</v>
      </c>
    </row>
    <row r="138917" spans="1:7" x14ac:dyDescent="0.25">
      <c r="A138917">
        <v>419127</v>
      </c>
      <c r="B138917" s="2">
        <v>44434.574216828478</v>
      </c>
      <c r="C138917">
        <v>221276</v>
      </c>
      <c r="D138917">
        <v>351192</v>
      </c>
      <c r="E138917" t="str">
        <f>VLOOKUP(C138917,Подписчики!A:D,2,FALSE)</f>
        <v>UTC+3</v>
      </c>
      <c r="F138917" s="2">
        <f>VLOOKUP(C138917,Подписчики!A:D,4,FALSE)/24+B138917</f>
        <v>44434.699216828478</v>
      </c>
      <c r="G138917">
        <f t="shared" si="2170"/>
        <v>4</v>
      </c>
    </row>
    <row r="138918" spans="1:7" x14ac:dyDescent="0.25">
      <c r="A138918">
        <v>419131</v>
      </c>
      <c r="B138918" s="2">
        <v>44434.575430420708</v>
      </c>
      <c r="C138918">
        <v>210104</v>
      </c>
      <c r="D138918">
        <v>148309</v>
      </c>
      <c r="E138918" t="str">
        <f>VLOOKUP(C138918,Подписчики!A:D,2,FALSE)</f>
        <v>UTC+2</v>
      </c>
      <c r="F138918" s="2">
        <f>VLOOKUP(C138918,Подписчики!A:D,4,FALSE)/24+B138918</f>
        <v>44434.658763754043</v>
      </c>
      <c r="G138918">
        <f t="shared" si="2170"/>
        <v>4</v>
      </c>
    </row>
    <row r="138919" spans="1:7" x14ac:dyDescent="0.25">
      <c r="A138919">
        <v>419132</v>
      </c>
      <c r="B138919" s="2">
        <v>44434.575666666664</v>
      </c>
      <c r="C138919">
        <v>120504</v>
      </c>
      <c r="D138919">
        <v>158978</v>
      </c>
      <c r="E138919" t="str">
        <f>VLOOKUP(C138919,Подписчики!A:D,2,FALSE)</f>
        <v>UTC+2</v>
      </c>
      <c r="F138919" s="2">
        <f>VLOOKUP(C138919,Подписчики!A:D,4,FALSE)/24+B138919</f>
        <v>44434.659</v>
      </c>
      <c r="G138919">
        <f t="shared" si="2170"/>
        <v>4</v>
      </c>
    </row>
    <row r="138920" spans="1:7" x14ac:dyDescent="0.25">
      <c r="A138920">
        <v>419135</v>
      </c>
      <c r="B138920" s="2">
        <v>44434.575834951458</v>
      </c>
      <c r="C138920">
        <v>140928</v>
      </c>
      <c r="D138920">
        <v>230507</v>
      </c>
      <c r="E138920" t="str">
        <f>VLOOKUP(C138920,Подписчики!A:D,2,FALSE)</f>
        <v>UTC+3</v>
      </c>
      <c r="F138920" s="2">
        <f>VLOOKUP(C138920,Подписчики!A:D,4,FALSE)/24+B138920</f>
        <v>44434.700834951458</v>
      </c>
      <c r="G138920">
        <f t="shared" si="2170"/>
        <v>4</v>
      </c>
    </row>
    <row r="138921" spans="1:7" x14ac:dyDescent="0.25">
      <c r="A138921">
        <v>419137</v>
      </c>
      <c r="B138921" s="2">
        <v>44434.577048543688</v>
      </c>
      <c r="C138921">
        <v>254244</v>
      </c>
      <c r="D138921">
        <v>118</v>
      </c>
      <c r="E138921" t="str">
        <f>VLOOKUP(C138921,Подписчики!A:D,2,FALSE)</f>
        <v>UTC+2</v>
      </c>
      <c r="F138921" s="2">
        <f>VLOOKUP(C138921,Подписчики!A:D,4,FALSE)/24+B138921</f>
        <v>44434.660381877024</v>
      </c>
      <c r="G138921">
        <f t="shared" si="2170"/>
        <v>4</v>
      </c>
    </row>
    <row r="138922" spans="1:7" x14ac:dyDescent="0.25">
      <c r="A138922">
        <v>419139</v>
      </c>
      <c r="B138922" s="2">
        <v>44434.578666666661</v>
      </c>
      <c r="C138922">
        <v>276900</v>
      </c>
      <c r="D138922">
        <v>228415</v>
      </c>
      <c r="E138922" t="str">
        <f>VLOOKUP(C138922,Подписчики!A:D,2,FALSE)</f>
        <v>UTC+2</v>
      </c>
      <c r="F138922" s="2">
        <f>VLOOKUP(C138922,Подписчики!A:D,4,FALSE)/24+B138922</f>
        <v>44434.661999999997</v>
      </c>
      <c r="G138922">
        <f t="shared" si="2170"/>
        <v>4</v>
      </c>
    </row>
    <row r="138923" spans="1:7" x14ac:dyDescent="0.25">
      <c r="A138923">
        <v>419144</v>
      </c>
      <c r="B138923" s="2">
        <v>44434.579880258905</v>
      </c>
      <c r="C138923">
        <v>127621</v>
      </c>
      <c r="D138923">
        <v>294244</v>
      </c>
      <c r="E138923" t="str">
        <f>VLOOKUP(C138923,Подписчики!A:D,2,FALSE)</f>
        <v>UTC+1</v>
      </c>
      <c r="F138923" s="2">
        <f>VLOOKUP(C138923,Подписчики!A:D,4,FALSE)/24+B138923</f>
        <v>44434.621546925569</v>
      </c>
      <c r="G138923">
        <f t="shared" si="2170"/>
        <v>4</v>
      </c>
    </row>
    <row r="138924" spans="1:7" x14ac:dyDescent="0.25">
      <c r="A138924">
        <v>419147</v>
      </c>
      <c r="B138924" s="2">
        <v>44434.580284789641</v>
      </c>
      <c r="C138924">
        <v>51300</v>
      </c>
      <c r="D138924">
        <v>291066</v>
      </c>
      <c r="E138924" t="str">
        <f>VLOOKUP(C138924,Подписчики!A:D,2,FALSE)</f>
        <v>UTC+2</v>
      </c>
      <c r="F138924" s="2">
        <f>VLOOKUP(C138924,Подписчики!A:D,4,FALSE)/24+B138924</f>
        <v>44434.663618122977</v>
      </c>
      <c r="G138924">
        <f t="shared" si="2170"/>
        <v>4</v>
      </c>
    </row>
    <row r="138925" spans="1:7" x14ac:dyDescent="0.25">
      <c r="A138925">
        <v>419149</v>
      </c>
      <c r="B138925" s="2">
        <v>44434.580284789641</v>
      </c>
      <c r="C138925">
        <v>344439</v>
      </c>
      <c r="D138925">
        <v>327968</v>
      </c>
      <c r="E138925" t="str">
        <f>VLOOKUP(C138925,Подписчики!A:D,2,FALSE)</f>
        <v>UTC+2</v>
      </c>
      <c r="F138925" s="2">
        <f>VLOOKUP(C138925,Подписчики!A:D,4,FALSE)/24+B138925</f>
        <v>44434.663618122977</v>
      </c>
      <c r="G138925">
        <f t="shared" si="2170"/>
        <v>4</v>
      </c>
    </row>
    <row r="138926" spans="1:7" x14ac:dyDescent="0.25">
      <c r="A138926">
        <v>419152</v>
      </c>
      <c r="B138926" s="2">
        <v>44434.581498381878</v>
      </c>
      <c r="C138926">
        <v>293192</v>
      </c>
      <c r="D138926">
        <v>182191</v>
      </c>
      <c r="E138926" t="str">
        <f>VLOOKUP(C138926,Подписчики!A:D,2,FALSE)</f>
        <v>UTC+5</v>
      </c>
      <c r="F138926" s="2">
        <f>VLOOKUP(C138926,Подписчики!A:D,4,FALSE)/24+B138926</f>
        <v>44434.789831715214</v>
      </c>
      <c r="G138926">
        <f t="shared" si="2170"/>
        <v>4</v>
      </c>
    </row>
    <row r="138927" spans="1:7" x14ac:dyDescent="0.25">
      <c r="A138927">
        <v>419156</v>
      </c>
      <c r="B138927" s="2">
        <v>44434.581498381878</v>
      </c>
      <c r="C138927">
        <v>335561</v>
      </c>
      <c r="D138927">
        <v>236657</v>
      </c>
      <c r="E138927" t="str">
        <f>VLOOKUP(C138927,Подписчики!A:D,2,FALSE)</f>
        <v>UTC+1</v>
      </c>
      <c r="F138927" s="2">
        <f>VLOOKUP(C138927,Подписчики!A:D,4,FALSE)/24+B138927</f>
        <v>44434.623165048542</v>
      </c>
      <c r="G138927">
        <f t="shared" si="2170"/>
        <v>4</v>
      </c>
    </row>
    <row r="138928" spans="1:7" x14ac:dyDescent="0.25">
      <c r="A138928">
        <v>419161</v>
      </c>
      <c r="B138928" s="2">
        <v>44434.581666666665</v>
      </c>
      <c r="C138928">
        <v>47422</v>
      </c>
      <c r="D138928">
        <v>284325</v>
      </c>
      <c r="E138928" t="str">
        <f>VLOOKUP(C138928,Подписчики!A:D,2,FALSE)</f>
        <v>UTC-4</v>
      </c>
      <c r="F138928" s="2">
        <f>VLOOKUP(C138928,Подписчики!A:D,4,FALSE)/24+B138928</f>
        <v>44434.415000000001</v>
      </c>
      <c r="G138928">
        <f t="shared" si="2170"/>
        <v>4</v>
      </c>
    </row>
    <row r="138929" spans="1:7" x14ac:dyDescent="0.25">
      <c r="A138929">
        <v>419166</v>
      </c>
      <c r="B138929" s="2">
        <v>44434.583116504858</v>
      </c>
      <c r="C138929">
        <v>161911</v>
      </c>
      <c r="D138929">
        <v>4199</v>
      </c>
      <c r="E138929" t="str">
        <f>VLOOKUP(C138929,Подписчики!A:D,2,FALSE)</f>
        <v>UTC+1</v>
      </c>
      <c r="F138929" s="2">
        <f>VLOOKUP(C138929,Подписчики!A:D,4,FALSE)/24+B138929</f>
        <v>44434.624783171523</v>
      </c>
      <c r="G138929">
        <f t="shared" si="2170"/>
        <v>4</v>
      </c>
    </row>
    <row r="138930" spans="1:7" x14ac:dyDescent="0.25">
      <c r="A138930">
        <v>419167</v>
      </c>
      <c r="B138930" s="2">
        <v>44434.583925566345</v>
      </c>
      <c r="C138930">
        <v>150111</v>
      </c>
      <c r="D138930">
        <v>180863</v>
      </c>
      <c r="E138930" t="str">
        <f>VLOOKUP(C138930,Подписчики!A:D,2,FALSE)</f>
        <v>UTC+3</v>
      </c>
      <c r="F138930" s="2">
        <f>VLOOKUP(C138930,Подписчики!A:D,4,FALSE)/24+B138930</f>
        <v>44434.708925566345</v>
      </c>
      <c r="G138930">
        <f t="shared" si="2170"/>
        <v>4</v>
      </c>
    </row>
    <row r="138931" spans="1:7" x14ac:dyDescent="0.25">
      <c r="A138931">
        <v>419169</v>
      </c>
      <c r="B138931" s="2">
        <v>44434.584734627831</v>
      </c>
      <c r="C138931">
        <v>143265</v>
      </c>
      <c r="D138931">
        <v>250679</v>
      </c>
      <c r="E138931" t="str">
        <f>VLOOKUP(C138931,Подписчики!A:D,2,FALSE)</f>
        <v>UTC+9</v>
      </c>
      <c r="F138931" s="2">
        <f>VLOOKUP(C138931,Подписчики!A:D,4,FALSE)/24+B138931</f>
        <v>44434.959734627831</v>
      </c>
      <c r="G138931">
        <f t="shared" si="2170"/>
        <v>4</v>
      </c>
    </row>
    <row r="138932" spans="1:7" x14ac:dyDescent="0.25">
      <c r="A138932">
        <v>419170</v>
      </c>
      <c r="B138932" s="2">
        <v>44434.584734627831</v>
      </c>
      <c r="C138932">
        <v>284388</v>
      </c>
      <c r="D138932">
        <v>473327</v>
      </c>
      <c r="E138932" t="str">
        <f>VLOOKUP(C138932,Подписчики!A:D,2,FALSE)</f>
        <v>UTC+1</v>
      </c>
      <c r="F138932" s="2">
        <f>VLOOKUP(C138932,Подписчики!A:D,4,FALSE)/24+B138932</f>
        <v>44434.626401294496</v>
      </c>
      <c r="G138932">
        <f t="shared" si="2170"/>
        <v>4</v>
      </c>
    </row>
    <row r="138933" spans="1:7" x14ac:dyDescent="0.25">
      <c r="A138933">
        <v>419171</v>
      </c>
      <c r="B138933" s="2">
        <v>44434.585139158575</v>
      </c>
      <c r="C138933">
        <v>85371</v>
      </c>
      <c r="D138933">
        <v>466283</v>
      </c>
      <c r="E138933" t="str">
        <f>VLOOKUP(C138933,Подписчики!A:D,2,FALSE)</f>
        <v>UTC+2</v>
      </c>
      <c r="F138933" s="2">
        <f>VLOOKUP(C138933,Подписчики!A:D,4,FALSE)/24+B138933</f>
        <v>44434.668472491911</v>
      </c>
      <c r="G138933">
        <f t="shared" si="2170"/>
        <v>4</v>
      </c>
    </row>
    <row r="138934" spans="1:7" x14ac:dyDescent="0.25">
      <c r="A138934">
        <v>419173</v>
      </c>
      <c r="B138934" s="2">
        <v>44434.585543689318</v>
      </c>
      <c r="C138934">
        <v>154567</v>
      </c>
      <c r="D138934">
        <v>12149</v>
      </c>
      <c r="E138934" t="str">
        <f>VLOOKUP(C138934,Подписчики!A:D,2,FALSE)</f>
        <v>UTC+3</v>
      </c>
      <c r="F138934" s="2">
        <f>VLOOKUP(C138934,Подписчики!A:D,4,FALSE)/24+B138934</f>
        <v>44434.710543689318</v>
      </c>
      <c r="G138934">
        <f t="shared" si="2170"/>
        <v>4</v>
      </c>
    </row>
    <row r="138935" spans="1:7" x14ac:dyDescent="0.25">
      <c r="A138935">
        <v>419174</v>
      </c>
      <c r="B138935" s="2">
        <v>44434.585543689318</v>
      </c>
      <c r="C138935">
        <v>281434</v>
      </c>
      <c r="D138935">
        <v>424394</v>
      </c>
      <c r="E138935" t="str">
        <f>VLOOKUP(C138935,Подписчики!A:D,2,FALSE)</f>
        <v>UTC+3</v>
      </c>
      <c r="F138935" s="2">
        <f>VLOOKUP(C138935,Подписчики!A:D,4,FALSE)/24+B138935</f>
        <v>44434.710543689318</v>
      </c>
      <c r="G138935">
        <f t="shared" si="2170"/>
        <v>4</v>
      </c>
    </row>
    <row r="138936" spans="1:7" x14ac:dyDescent="0.25">
      <c r="A138936">
        <v>419178</v>
      </c>
      <c r="B138936" s="2">
        <v>44434.585948220061</v>
      </c>
      <c r="C138936">
        <v>172893</v>
      </c>
      <c r="D138936">
        <v>42035</v>
      </c>
      <c r="E138936" t="str">
        <f>VLOOKUP(C138936,Подписчики!A:D,2,FALSE)</f>
        <v>UTC+8</v>
      </c>
      <c r="F138936" s="2">
        <f>VLOOKUP(C138936,Подписчики!A:D,4,FALSE)/24+B138936</f>
        <v>44434.919281553397</v>
      </c>
      <c r="G138936">
        <f t="shared" si="2170"/>
        <v>4</v>
      </c>
    </row>
    <row r="138937" spans="1:7" x14ac:dyDescent="0.25">
      <c r="A138937">
        <v>419182</v>
      </c>
      <c r="B138937" s="2">
        <v>44434.586352750812</v>
      </c>
      <c r="C138937">
        <v>52162</v>
      </c>
      <c r="D138937">
        <v>343491</v>
      </c>
      <c r="E138937" t="str">
        <f>VLOOKUP(C138937,Подписчики!A:D,2,FALSE)</f>
        <v>UTC+1</v>
      </c>
      <c r="F138937" s="2">
        <f>VLOOKUP(C138937,Подписчики!A:D,4,FALSE)/24+B138937</f>
        <v>44434.628019417476</v>
      </c>
      <c r="G138937">
        <f t="shared" si="2170"/>
        <v>4</v>
      </c>
    </row>
    <row r="138938" spans="1:7" x14ac:dyDescent="0.25">
      <c r="A138938">
        <v>419187</v>
      </c>
      <c r="B138938" s="2">
        <v>44434.586757281548</v>
      </c>
      <c r="C138938">
        <v>134372</v>
      </c>
      <c r="D138938">
        <v>327633</v>
      </c>
      <c r="E138938" t="str">
        <f>VLOOKUP(C138938,Подписчики!A:D,2,FALSE)</f>
        <v>UTC+2</v>
      </c>
      <c r="F138938" s="2">
        <f>VLOOKUP(C138938,Подписчики!A:D,4,FALSE)/24+B138938</f>
        <v>44434.670090614884</v>
      </c>
      <c r="G138938">
        <f t="shared" si="2170"/>
        <v>4</v>
      </c>
    </row>
    <row r="138939" spans="1:7" x14ac:dyDescent="0.25">
      <c r="A138939">
        <v>419192</v>
      </c>
      <c r="B138939" s="2">
        <v>44434.590802588995</v>
      </c>
      <c r="C138939">
        <v>4623</v>
      </c>
      <c r="D138939">
        <v>472712</v>
      </c>
      <c r="E138939" t="str">
        <f>VLOOKUP(C138939,Подписчики!A:D,2,FALSE)</f>
        <v>UTC+0</v>
      </c>
      <c r="F138939" s="2">
        <f>VLOOKUP(C138939,Подписчики!A:D,4,FALSE)/24+B138939</f>
        <v>44434.590802588995</v>
      </c>
      <c r="G138939">
        <f t="shared" si="2170"/>
        <v>4</v>
      </c>
    </row>
    <row r="138940" spans="1:7" x14ac:dyDescent="0.25">
      <c r="A138940">
        <v>419193</v>
      </c>
      <c r="B138940" s="2">
        <v>44434.590802589002</v>
      </c>
      <c r="C138940">
        <v>20945</v>
      </c>
      <c r="D138940">
        <v>313721</v>
      </c>
      <c r="E138940" t="str">
        <f>VLOOKUP(C138940,Подписчики!A:D,2,FALSE)</f>
        <v>UTC+4</v>
      </c>
      <c r="F138940" s="2">
        <f>VLOOKUP(C138940,Подписчики!A:D,4,FALSE)/24+B138940</f>
        <v>44434.757469255666</v>
      </c>
      <c r="G138940">
        <f t="shared" si="2170"/>
        <v>4</v>
      </c>
    </row>
    <row r="138941" spans="1:7" x14ac:dyDescent="0.25">
      <c r="A138941">
        <v>419197</v>
      </c>
      <c r="B138941" s="2">
        <v>44434.591207119745</v>
      </c>
      <c r="C138941">
        <v>71039</v>
      </c>
      <c r="D138941">
        <v>456868</v>
      </c>
      <c r="E138941" t="str">
        <f>VLOOKUP(C138941,Подписчики!A:D,2,FALSE)</f>
        <v>UTC+1</v>
      </c>
      <c r="F138941" s="2">
        <f>VLOOKUP(C138941,Подписчики!A:D,4,FALSE)/24+B138941</f>
        <v>44434.63287378641</v>
      </c>
      <c r="G138941">
        <f t="shared" si="2170"/>
        <v>4</v>
      </c>
    </row>
    <row r="138942" spans="1:7" x14ac:dyDescent="0.25">
      <c r="A138942">
        <v>419201</v>
      </c>
      <c r="B138942" s="2">
        <v>44434.595252427185</v>
      </c>
      <c r="C138942">
        <v>265571</v>
      </c>
      <c r="D138942">
        <v>5151</v>
      </c>
      <c r="E138942" t="str">
        <f>VLOOKUP(C138942,Подписчики!A:D,2,FALSE)</f>
        <v>UTC+3</v>
      </c>
      <c r="F138942" s="2">
        <f>VLOOKUP(C138942,Подписчики!A:D,4,FALSE)/24+B138942</f>
        <v>44434.720252427185</v>
      </c>
      <c r="G138942">
        <f t="shared" si="2170"/>
        <v>4</v>
      </c>
    </row>
    <row r="138943" spans="1:7" x14ac:dyDescent="0.25">
      <c r="A138943">
        <v>419202</v>
      </c>
      <c r="B138943" s="2">
        <v>44434.595656957928</v>
      </c>
      <c r="C138943">
        <v>173270</v>
      </c>
      <c r="D138943">
        <v>300339</v>
      </c>
      <c r="E138943" t="str">
        <f>VLOOKUP(C138943,Подписчики!A:D,2,FALSE)</f>
        <v>UTC+4</v>
      </c>
      <c r="F138943" s="2">
        <f>VLOOKUP(C138943,Подписчики!A:D,4,FALSE)/24+B138943</f>
        <v>44434.762323624593</v>
      </c>
      <c r="G138943">
        <f t="shared" si="2170"/>
        <v>4</v>
      </c>
    </row>
    <row r="138944" spans="1:7" x14ac:dyDescent="0.25">
      <c r="A138944">
        <v>419204</v>
      </c>
      <c r="B138944" s="2">
        <v>44434.595666666661</v>
      </c>
      <c r="C138944">
        <v>133083</v>
      </c>
      <c r="D138944">
        <v>387595</v>
      </c>
      <c r="E138944" t="str">
        <f>VLOOKUP(C138944,Подписчики!A:D,2,FALSE)</f>
        <v>UTC+2</v>
      </c>
      <c r="F138944" s="2">
        <f>VLOOKUP(C138944,Подписчики!A:D,4,FALSE)/24+B138944</f>
        <v>44434.678999999996</v>
      </c>
      <c r="G138944">
        <f t="shared" si="2170"/>
        <v>4</v>
      </c>
    </row>
    <row r="138945" spans="1:7" x14ac:dyDescent="0.25">
      <c r="A138945">
        <v>419209</v>
      </c>
      <c r="B138945" s="2">
        <v>44434.596870550158</v>
      </c>
      <c r="C138945">
        <v>308496</v>
      </c>
      <c r="D138945">
        <v>158978</v>
      </c>
      <c r="E138945" t="str">
        <f>VLOOKUP(C138945,Подписчики!A:D,2,FALSE)</f>
        <v>UTC+3</v>
      </c>
      <c r="F138945" s="2">
        <f>VLOOKUP(C138945,Подписчики!A:D,4,FALSE)/24+B138945</f>
        <v>44434.721870550158</v>
      </c>
      <c r="G138945">
        <f t="shared" si="2170"/>
        <v>4</v>
      </c>
    </row>
    <row r="138946" spans="1:7" x14ac:dyDescent="0.25">
      <c r="A138946">
        <v>419210</v>
      </c>
      <c r="B138946" s="2">
        <v>44434.598488673138</v>
      </c>
      <c r="C138946">
        <v>97335</v>
      </c>
      <c r="D138946">
        <v>415978</v>
      </c>
      <c r="E138946" t="str">
        <f>VLOOKUP(C138946,Подписчики!A:D,2,FALSE)</f>
        <v>UTC+3</v>
      </c>
      <c r="F138946" s="2">
        <f>VLOOKUP(C138946,Подписчики!A:D,4,FALSE)/24+B138946</f>
        <v>44434.723488673138</v>
      </c>
      <c r="G138946">
        <f t="shared" si="2170"/>
        <v>4</v>
      </c>
    </row>
    <row r="138947" spans="1:7" x14ac:dyDescent="0.25">
      <c r="A138947">
        <v>419212</v>
      </c>
      <c r="B138947" s="2">
        <v>44434.598488673138</v>
      </c>
      <c r="C138947">
        <v>177268</v>
      </c>
      <c r="D138947">
        <v>126090</v>
      </c>
      <c r="E138947" t="str">
        <f>VLOOKUP(C138947,Подписчики!A:D,2,FALSE)</f>
        <v>UTC+3</v>
      </c>
      <c r="F138947" s="2">
        <f>VLOOKUP(C138947,Подписчики!A:D,4,FALSE)/24+B138947</f>
        <v>44434.723488673138</v>
      </c>
      <c r="G138947">
        <f t="shared" ref="G138947:G139010" si="2171">WEEKDAY(F138947,2)</f>
        <v>4</v>
      </c>
    </row>
    <row r="138948" spans="1:7" x14ac:dyDescent="0.25">
      <c r="A138948">
        <v>419216</v>
      </c>
      <c r="B138948" s="2">
        <v>44434.599297734632</v>
      </c>
      <c r="C138948">
        <v>142176</v>
      </c>
      <c r="D138948">
        <v>218088</v>
      </c>
      <c r="E138948" t="str">
        <f>VLOOKUP(C138948,Подписчики!A:D,2,FALSE)</f>
        <v>UTC+1</v>
      </c>
      <c r="F138948" s="2">
        <f>VLOOKUP(C138948,Подписчики!A:D,4,FALSE)/24+B138948</f>
        <v>44434.640964401297</v>
      </c>
      <c r="G138948">
        <f t="shared" si="2171"/>
        <v>4</v>
      </c>
    </row>
    <row r="138949" spans="1:7" x14ac:dyDescent="0.25">
      <c r="A138949">
        <v>419217</v>
      </c>
      <c r="B138949" s="2">
        <v>44434.599666666662</v>
      </c>
      <c r="C138949">
        <v>158444</v>
      </c>
      <c r="D138949">
        <v>131685</v>
      </c>
      <c r="E138949" t="str">
        <f>VLOOKUP(C138949,Подписчики!A:D,2,FALSE)</f>
        <v>UTC+2</v>
      </c>
      <c r="F138949" s="2">
        <f>VLOOKUP(C138949,Подписчики!A:D,4,FALSE)/24+B138949</f>
        <v>44434.682999999997</v>
      </c>
      <c r="G138949">
        <f t="shared" si="2171"/>
        <v>4</v>
      </c>
    </row>
    <row r="138950" spans="1:7" x14ac:dyDescent="0.25">
      <c r="A138950">
        <v>419221</v>
      </c>
      <c r="B138950" s="2">
        <v>44434.600106796119</v>
      </c>
      <c r="C138950">
        <v>81986</v>
      </c>
      <c r="D138950">
        <v>89660</v>
      </c>
      <c r="E138950" t="str">
        <f>VLOOKUP(C138950,Подписчики!A:D,2,FALSE)</f>
        <v>UTC+3</v>
      </c>
      <c r="F138950" s="2">
        <f>VLOOKUP(C138950,Подписчики!A:D,4,FALSE)/24+B138950</f>
        <v>44434.725106796119</v>
      </c>
      <c r="G138950">
        <f t="shared" si="2171"/>
        <v>4</v>
      </c>
    </row>
    <row r="138951" spans="1:7" x14ac:dyDescent="0.25">
      <c r="A138951">
        <v>419222</v>
      </c>
      <c r="B138951" s="2">
        <v>44434.600106796119</v>
      </c>
      <c r="C138951">
        <v>272981</v>
      </c>
      <c r="D138951">
        <v>327968</v>
      </c>
      <c r="E138951" t="str">
        <f>VLOOKUP(C138951,Подписчики!A:D,2,FALSE)</f>
        <v>UTC+3</v>
      </c>
      <c r="F138951" s="2">
        <f>VLOOKUP(C138951,Подписчики!A:D,4,FALSE)/24+B138951</f>
        <v>44434.725106796119</v>
      </c>
      <c r="G138951">
        <f t="shared" si="2171"/>
        <v>4</v>
      </c>
    </row>
    <row r="138952" spans="1:7" x14ac:dyDescent="0.25">
      <c r="A138952">
        <v>419225</v>
      </c>
      <c r="B138952" s="2">
        <v>44434.600511326862</v>
      </c>
      <c r="C138952">
        <v>79846</v>
      </c>
      <c r="D138952">
        <v>347393</v>
      </c>
      <c r="E138952" t="str">
        <f>VLOOKUP(C138952,Подписчики!A:D,2,FALSE)</f>
        <v>UTC+0</v>
      </c>
      <c r="F138952" s="2">
        <f>VLOOKUP(C138952,Подписчики!A:D,4,FALSE)/24+B138952</f>
        <v>44434.600511326862</v>
      </c>
      <c r="G138952">
        <f t="shared" si="2171"/>
        <v>4</v>
      </c>
    </row>
    <row r="138953" spans="1:7" x14ac:dyDescent="0.25">
      <c r="A138953">
        <v>419229</v>
      </c>
      <c r="B138953" s="2">
        <v>44434.600915857605</v>
      </c>
      <c r="C138953">
        <v>93949</v>
      </c>
      <c r="D138953">
        <v>180055</v>
      </c>
      <c r="E138953" t="str">
        <f>VLOOKUP(C138953,Подписчики!A:D,2,FALSE)</f>
        <v>UTC+1</v>
      </c>
      <c r="F138953" s="2">
        <f>VLOOKUP(C138953,Подписчики!A:D,4,FALSE)/24+B138953</f>
        <v>44434.64258252427</v>
      </c>
      <c r="G138953">
        <f t="shared" si="2171"/>
        <v>4</v>
      </c>
    </row>
    <row r="138954" spans="1:7" x14ac:dyDescent="0.25">
      <c r="A138954">
        <v>419231</v>
      </c>
      <c r="B138954" s="2">
        <v>44434.602129449835</v>
      </c>
      <c r="C138954">
        <v>321297</v>
      </c>
      <c r="D138954">
        <v>128523</v>
      </c>
      <c r="E138954" t="str">
        <f>VLOOKUP(C138954,Подписчики!A:D,2,FALSE)</f>
        <v>UTC+0</v>
      </c>
      <c r="F138954" s="2">
        <f>VLOOKUP(C138954,Подписчики!A:D,4,FALSE)/24+B138954</f>
        <v>44434.602129449835</v>
      </c>
      <c r="G138954">
        <f t="shared" si="2171"/>
        <v>4</v>
      </c>
    </row>
    <row r="138955" spans="1:7" x14ac:dyDescent="0.25">
      <c r="A138955">
        <v>419233</v>
      </c>
      <c r="B138955" s="2">
        <v>44434.602533980586</v>
      </c>
      <c r="C138955">
        <v>316718</v>
      </c>
      <c r="D138955">
        <v>5151</v>
      </c>
      <c r="E138955" t="str">
        <f>VLOOKUP(C138955,Подписчики!A:D,2,FALSE)</f>
        <v>UTC+1</v>
      </c>
      <c r="F138955" s="2">
        <f>VLOOKUP(C138955,Подписчики!A:D,4,FALSE)/24+B138955</f>
        <v>44434.64420064725</v>
      </c>
      <c r="G138955">
        <f t="shared" si="2171"/>
        <v>4</v>
      </c>
    </row>
    <row r="138956" spans="1:7" x14ac:dyDescent="0.25">
      <c r="A138956">
        <v>419234</v>
      </c>
      <c r="B138956" s="2">
        <v>44434.603343042072</v>
      </c>
      <c r="C138956">
        <v>97073</v>
      </c>
      <c r="D138956">
        <v>471403</v>
      </c>
      <c r="E138956" t="str">
        <f>VLOOKUP(C138956,Подписчики!A:D,2,FALSE)</f>
        <v>UTC+3</v>
      </c>
      <c r="F138956" s="2">
        <f>VLOOKUP(C138956,Подписчики!A:D,4,FALSE)/24+B138956</f>
        <v>44434.728343042072</v>
      </c>
      <c r="G138956">
        <f t="shared" si="2171"/>
        <v>4</v>
      </c>
    </row>
    <row r="138957" spans="1:7" x14ac:dyDescent="0.25">
      <c r="A138957">
        <v>419237</v>
      </c>
      <c r="B138957" s="2">
        <v>44434.603343042072</v>
      </c>
      <c r="C138957">
        <v>313249</v>
      </c>
      <c r="D138957">
        <v>158978</v>
      </c>
      <c r="E138957" t="str">
        <f>VLOOKUP(C138957,Подписчики!A:D,2,FALSE)</f>
        <v>UTC+3</v>
      </c>
      <c r="F138957" s="2">
        <f>VLOOKUP(C138957,Подписчики!A:D,4,FALSE)/24+B138957</f>
        <v>44434.728343042072</v>
      </c>
      <c r="G138957">
        <f t="shared" si="2171"/>
        <v>4</v>
      </c>
    </row>
    <row r="138958" spans="1:7" x14ac:dyDescent="0.25">
      <c r="A138958">
        <v>419242</v>
      </c>
      <c r="B138958" s="2">
        <v>44434.603747572815</v>
      </c>
      <c r="C138958">
        <v>199157</v>
      </c>
      <c r="D138958">
        <v>351192</v>
      </c>
      <c r="E138958" t="str">
        <f>VLOOKUP(C138958,Подписчики!A:D,2,FALSE)</f>
        <v>UTC+0</v>
      </c>
      <c r="F138958" s="2">
        <f>VLOOKUP(C138958,Подписчики!A:D,4,FALSE)/24+B138958</f>
        <v>44434.603747572815</v>
      </c>
      <c r="G138958">
        <f t="shared" si="2171"/>
        <v>4</v>
      </c>
    </row>
    <row r="138959" spans="1:7" x14ac:dyDescent="0.25">
      <c r="A138959">
        <v>419245</v>
      </c>
      <c r="B138959" s="2">
        <v>44434.604556634302</v>
      </c>
      <c r="C138959">
        <v>117196</v>
      </c>
      <c r="D138959">
        <v>470208</v>
      </c>
      <c r="E138959" t="str">
        <f>VLOOKUP(C138959,Подписчики!A:D,2,FALSE)</f>
        <v>UTC+2</v>
      </c>
      <c r="F138959" s="2">
        <f>VLOOKUP(C138959,Подписчики!A:D,4,FALSE)/24+B138959</f>
        <v>44434.687889967638</v>
      </c>
      <c r="G138959">
        <f t="shared" si="2171"/>
        <v>4</v>
      </c>
    </row>
    <row r="138960" spans="1:7" x14ac:dyDescent="0.25">
      <c r="A138960">
        <v>419250</v>
      </c>
      <c r="B138960" s="2">
        <v>44434.605770226539</v>
      </c>
      <c r="C138960">
        <v>178176</v>
      </c>
      <c r="D138960">
        <v>367087</v>
      </c>
      <c r="E138960" t="str">
        <f>VLOOKUP(C138960,Подписчики!A:D,2,FALSE)</f>
        <v>UTC+1</v>
      </c>
      <c r="F138960" s="2">
        <f>VLOOKUP(C138960,Подписчики!A:D,4,FALSE)/24+B138960</f>
        <v>44434.647436893203</v>
      </c>
      <c r="G138960">
        <f t="shared" si="2171"/>
        <v>4</v>
      </c>
    </row>
    <row r="138961" spans="1:7" x14ac:dyDescent="0.25">
      <c r="A138961">
        <v>419255</v>
      </c>
      <c r="B138961" s="2">
        <v>44434.605770226539</v>
      </c>
      <c r="C138961">
        <v>184337</v>
      </c>
      <c r="D138961">
        <v>342175</v>
      </c>
      <c r="E138961" t="str">
        <f>VLOOKUP(C138961,Подписчики!A:D,2,FALSE)</f>
        <v>UTC+1</v>
      </c>
      <c r="F138961" s="2">
        <f>VLOOKUP(C138961,Подписчики!A:D,4,FALSE)/24+B138961</f>
        <v>44434.647436893203</v>
      </c>
      <c r="G138961">
        <f t="shared" si="2171"/>
        <v>4</v>
      </c>
    </row>
    <row r="138962" spans="1:7" x14ac:dyDescent="0.25">
      <c r="A138962">
        <v>419259</v>
      </c>
      <c r="B138962" s="2">
        <v>44434.606983818769</v>
      </c>
      <c r="C138962">
        <v>324520</v>
      </c>
      <c r="D138962">
        <v>108961</v>
      </c>
      <c r="E138962" t="str">
        <f>VLOOKUP(C138962,Подписчики!A:D,2,FALSE)</f>
        <v>UTC+0</v>
      </c>
      <c r="F138962" s="2">
        <f>VLOOKUP(C138962,Подписчики!A:D,4,FALSE)/24+B138962</f>
        <v>44434.606983818769</v>
      </c>
      <c r="G138962">
        <f t="shared" si="2171"/>
        <v>4</v>
      </c>
    </row>
    <row r="138963" spans="1:7" x14ac:dyDescent="0.25">
      <c r="A138963">
        <v>419262</v>
      </c>
      <c r="B138963" s="2">
        <v>44434.608197411006</v>
      </c>
      <c r="C138963">
        <v>270851</v>
      </c>
      <c r="D138963">
        <v>411922</v>
      </c>
      <c r="E138963" t="str">
        <f>VLOOKUP(C138963,Подписчики!A:D,2,FALSE)</f>
        <v>UTC+3</v>
      </c>
      <c r="F138963" s="2">
        <f>VLOOKUP(C138963,Подписчики!A:D,4,FALSE)/24+B138963</f>
        <v>44434.733197411006</v>
      </c>
      <c r="G138963">
        <f t="shared" si="2171"/>
        <v>4</v>
      </c>
    </row>
    <row r="138964" spans="1:7" x14ac:dyDescent="0.25">
      <c r="A138964">
        <v>419266</v>
      </c>
      <c r="B138964" s="2">
        <v>44434.608601941749</v>
      </c>
      <c r="C138964">
        <v>183554</v>
      </c>
      <c r="D138964">
        <v>305608</v>
      </c>
      <c r="E138964" t="str">
        <f>VLOOKUP(C138964,Подписчики!A:D,2,FALSE)</f>
        <v>UTC+0</v>
      </c>
      <c r="F138964" s="2">
        <f>VLOOKUP(C138964,Подписчики!A:D,4,FALSE)/24+B138964</f>
        <v>44434.608601941749</v>
      </c>
      <c r="G138964">
        <f t="shared" si="2171"/>
        <v>4</v>
      </c>
    </row>
    <row r="138965" spans="1:7" x14ac:dyDescent="0.25">
      <c r="A138965">
        <v>419267</v>
      </c>
      <c r="B138965" s="2">
        <v>44434.609411003235</v>
      </c>
      <c r="C138965">
        <v>196342</v>
      </c>
      <c r="D138965">
        <v>133933</v>
      </c>
      <c r="E138965" t="str">
        <f>VLOOKUP(C138965,Подписчики!A:D,2,FALSE)</f>
        <v>UTC+2</v>
      </c>
      <c r="F138965" s="2">
        <f>VLOOKUP(C138965,Подписчики!A:D,4,FALSE)/24+B138965</f>
        <v>44434.692744336571</v>
      </c>
      <c r="G138965">
        <f t="shared" si="2171"/>
        <v>4</v>
      </c>
    </row>
    <row r="138966" spans="1:7" x14ac:dyDescent="0.25">
      <c r="A138966">
        <v>419272</v>
      </c>
      <c r="B138966" s="2">
        <v>44434.609411003235</v>
      </c>
      <c r="C138966">
        <v>230558</v>
      </c>
      <c r="D138966">
        <v>5151</v>
      </c>
      <c r="E138966" t="str">
        <f>VLOOKUP(C138966,Подписчики!A:D,2,FALSE)</f>
        <v>UTC+2</v>
      </c>
      <c r="F138966" s="2">
        <f>VLOOKUP(C138966,Подписчики!A:D,4,FALSE)/24+B138966</f>
        <v>44434.692744336571</v>
      </c>
      <c r="G138966">
        <f t="shared" si="2171"/>
        <v>4</v>
      </c>
    </row>
    <row r="138967" spans="1:7" x14ac:dyDescent="0.25">
      <c r="A138967">
        <v>419277</v>
      </c>
      <c r="B138967" s="2">
        <v>44434.612242718445</v>
      </c>
      <c r="C138967">
        <v>16398</v>
      </c>
      <c r="D138967">
        <v>470762</v>
      </c>
      <c r="E138967" t="str">
        <f>VLOOKUP(C138967,Подписчики!A:D,2,FALSE)</f>
        <v>UTC+1</v>
      </c>
      <c r="F138967" s="2">
        <f>VLOOKUP(C138967,Подписчики!A:D,4,FALSE)/24+B138967</f>
        <v>44434.65390938511</v>
      </c>
      <c r="G138967">
        <f t="shared" si="2171"/>
        <v>4</v>
      </c>
    </row>
    <row r="138968" spans="1:7" x14ac:dyDescent="0.25">
      <c r="A138968">
        <v>419282</v>
      </c>
      <c r="B138968" s="2">
        <v>44434.612242718445</v>
      </c>
      <c r="C138968">
        <v>112585</v>
      </c>
      <c r="D138968">
        <v>347008</v>
      </c>
      <c r="E138968" t="str">
        <f>VLOOKUP(C138968,Подписчики!A:D,2,FALSE)</f>
        <v>UTC+1</v>
      </c>
      <c r="F138968" s="2">
        <f>VLOOKUP(C138968,Подписчики!A:D,4,FALSE)/24+B138968</f>
        <v>44434.65390938511</v>
      </c>
      <c r="G138968">
        <f t="shared" si="2171"/>
        <v>4</v>
      </c>
    </row>
    <row r="138969" spans="1:7" x14ac:dyDescent="0.25">
      <c r="A138969">
        <v>419283</v>
      </c>
      <c r="B138969" s="2">
        <v>44434.614265372169</v>
      </c>
      <c r="C138969">
        <v>73274</v>
      </c>
      <c r="D138969">
        <v>394819</v>
      </c>
      <c r="E138969" t="str">
        <f>VLOOKUP(C138969,Подписчики!A:D,2,FALSE)</f>
        <v>UTC+2</v>
      </c>
      <c r="F138969" s="2">
        <f>VLOOKUP(C138969,Подписчики!A:D,4,FALSE)/24+B138969</f>
        <v>44434.697598705505</v>
      </c>
      <c r="G138969">
        <f t="shared" si="2171"/>
        <v>4</v>
      </c>
    </row>
    <row r="138970" spans="1:7" x14ac:dyDescent="0.25">
      <c r="A138970">
        <v>419288</v>
      </c>
      <c r="B138970" s="2">
        <v>44434.614265372169</v>
      </c>
      <c r="C138970">
        <v>340543</v>
      </c>
      <c r="D138970">
        <v>308796</v>
      </c>
      <c r="E138970" t="str">
        <f>VLOOKUP(C138970,Подписчики!A:D,2,FALSE)</f>
        <v>UTC+2</v>
      </c>
      <c r="F138970" s="2">
        <f>VLOOKUP(C138970,Подписчики!A:D,4,FALSE)/24+B138970</f>
        <v>44434.697598705505</v>
      </c>
      <c r="G138970">
        <f t="shared" si="2171"/>
        <v>4</v>
      </c>
    </row>
    <row r="138971" spans="1:7" x14ac:dyDescent="0.25">
      <c r="A138971">
        <v>419291</v>
      </c>
      <c r="B138971" s="2">
        <v>44434.615478964406</v>
      </c>
      <c r="C138971">
        <v>171361</v>
      </c>
      <c r="D138971">
        <v>387595</v>
      </c>
      <c r="E138971" t="str">
        <f>VLOOKUP(C138971,Подписчики!A:D,2,FALSE)</f>
        <v>UTC+1</v>
      </c>
      <c r="F138971" s="2">
        <f>VLOOKUP(C138971,Подписчики!A:D,4,FALSE)/24+B138971</f>
        <v>44434.65714563107</v>
      </c>
      <c r="G138971">
        <f t="shared" si="2171"/>
        <v>4</v>
      </c>
    </row>
    <row r="138972" spans="1:7" x14ac:dyDescent="0.25">
      <c r="A138972">
        <v>419293</v>
      </c>
      <c r="B138972" s="2">
        <v>44434.616692556636</v>
      </c>
      <c r="C138972">
        <v>335025</v>
      </c>
      <c r="D138972">
        <v>250679</v>
      </c>
      <c r="E138972" t="str">
        <f>VLOOKUP(C138972,Подписчики!A:D,2,FALSE)</f>
        <v>UTC+4</v>
      </c>
      <c r="F138972" s="2">
        <f>VLOOKUP(C138972,Подписчики!A:D,4,FALSE)/24+B138972</f>
        <v>44434.7833592233</v>
      </c>
      <c r="G138972">
        <f t="shared" si="2171"/>
        <v>4</v>
      </c>
    </row>
    <row r="138973" spans="1:7" x14ac:dyDescent="0.25">
      <c r="A138973">
        <v>419296</v>
      </c>
      <c r="B138973" s="2">
        <v>44434.617097087379</v>
      </c>
      <c r="C138973">
        <v>167399</v>
      </c>
      <c r="D138973">
        <v>111368</v>
      </c>
      <c r="E138973" t="str">
        <f>VLOOKUP(C138973,Подписчики!A:D,2,FALSE)</f>
        <v>UTC+1</v>
      </c>
      <c r="F138973" s="2">
        <f>VLOOKUP(C138973,Подписчики!A:D,4,FALSE)/24+B138973</f>
        <v>44434.658763754043</v>
      </c>
      <c r="G138973">
        <f t="shared" si="2171"/>
        <v>4</v>
      </c>
    </row>
    <row r="138974" spans="1:7" x14ac:dyDescent="0.25">
      <c r="A138974">
        <v>419297</v>
      </c>
      <c r="B138974" s="2">
        <v>44434.617906148866</v>
      </c>
      <c r="C138974">
        <v>267365</v>
      </c>
      <c r="D138974">
        <v>401945</v>
      </c>
      <c r="E138974" t="str">
        <f>VLOOKUP(C138974,Подписчики!A:D,2,FALSE)</f>
        <v>UTC+3</v>
      </c>
      <c r="F138974" s="2">
        <f>VLOOKUP(C138974,Подписчики!A:D,4,FALSE)/24+B138974</f>
        <v>44434.742906148866</v>
      </c>
      <c r="G138974">
        <f t="shared" si="2171"/>
        <v>4</v>
      </c>
    </row>
    <row r="138975" spans="1:7" x14ac:dyDescent="0.25">
      <c r="A138975">
        <v>419300</v>
      </c>
      <c r="B138975" s="2">
        <v>44434.618310679609</v>
      </c>
      <c r="C138975">
        <v>167412</v>
      </c>
      <c r="D138975">
        <v>477565</v>
      </c>
      <c r="E138975" t="str">
        <f>VLOOKUP(C138975,Подписчики!A:D,2,FALSE)</f>
        <v>UTC+0</v>
      </c>
      <c r="F138975" s="2">
        <f>VLOOKUP(C138975,Подписчики!A:D,4,FALSE)/24+B138975</f>
        <v>44434.618310679609</v>
      </c>
      <c r="G138975">
        <f t="shared" si="2171"/>
        <v>4</v>
      </c>
    </row>
    <row r="138976" spans="1:7" x14ac:dyDescent="0.25">
      <c r="A138976">
        <v>419302</v>
      </c>
      <c r="B138976" s="2">
        <v>44434.618310679616</v>
      </c>
      <c r="C138976">
        <v>27668</v>
      </c>
      <c r="D138976">
        <v>247095</v>
      </c>
      <c r="E138976" t="str">
        <f>VLOOKUP(C138976,Подписчики!A:D,2,FALSE)</f>
        <v>UTC+4</v>
      </c>
      <c r="F138976" s="2">
        <f>VLOOKUP(C138976,Подписчики!A:D,4,FALSE)/24+B138976</f>
        <v>44434.78497734628</v>
      </c>
      <c r="G138976">
        <f t="shared" si="2171"/>
        <v>4</v>
      </c>
    </row>
    <row r="138977" spans="1:7" x14ac:dyDescent="0.25">
      <c r="A138977">
        <v>419305</v>
      </c>
      <c r="B138977" s="2">
        <v>44434.618715210359</v>
      </c>
      <c r="C138977">
        <v>29886</v>
      </c>
      <c r="D138977">
        <v>439981</v>
      </c>
      <c r="E138977" t="str">
        <f>VLOOKUP(C138977,Подписчики!A:D,2,FALSE)</f>
        <v>UTC+1</v>
      </c>
      <c r="F138977" s="2">
        <f>VLOOKUP(C138977,Подписчики!A:D,4,FALSE)/24+B138977</f>
        <v>44434.660381877024</v>
      </c>
      <c r="G138977">
        <f t="shared" si="2171"/>
        <v>4</v>
      </c>
    </row>
    <row r="138978" spans="1:7" x14ac:dyDescent="0.25">
      <c r="A138978">
        <v>419309</v>
      </c>
      <c r="B138978" s="2">
        <v>44434.619524271846</v>
      </c>
      <c r="C138978">
        <v>188193</v>
      </c>
      <c r="D138978">
        <v>230507</v>
      </c>
      <c r="E138978" t="str">
        <f>VLOOKUP(C138978,Подписчики!A:D,2,FALSE)</f>
        <v>UTC+3</v>
      </c>
      <c r="F138978" s="2">
        <f>VLOOKUP(C138978,Подписчики!A:D,4,FALSE)/24+B138978</f>
        <v>44434.744524271846</v>
      </c>
      <c r="G138978">
        <f t="shared" si="2171"/>
        <v>4</v>
      </c>
    </row>
    <row r="138979" spans="1:7" x14ac:dyDescent="0.25">
      <c r="A138979">
        <v>419312</v>
      </c>
      <c r="B138979" s="2">
        <v>44434.619524271846</v>
      </c>
      <c r="C138979">
        <v>239287</v>
      </c>
      <c r="D138979">
        <v>449379</v>
      </c>
      <c r="E138979" t="str">
        <f>VLOOKUP(C138979,Подписчики!A:D,2,FALSE)</f>
        <v>UTC+3</v>
      </c>
      <c r="F138979" s="2">
        <f>VLOOKUP(C138979,Подписчики!A:D,4,FALSE)/24+B138979</f>
        <v>44434.744524271846</v>
      </c>
      <c r="G138979">
        <f t="shared" si="2171"/>
        <v>4</v>
      </c>
    </row>
    <row r="138980" spans="1:7" x14ac:dyDescent="0.25">
      <c r="A138980">
        <v>419313</v>
      </c>
      <c r="B138980" s="2">
        <v>44434.619928802589</v>
      </c>
      <c r="C138980">
        <v>205263</v>
      </c>
      <c r="D138980">
        <v>388561</v>
      </c>
      <c r="E138980" t="str">
        <f>VLOOKUP(C138980,Подписчики!A:D,2,FALSE)</f>
        <v>UTC+8</v>
      </c>
      <c r="F138980" s="2">
        <f>VLOOKUP(C138980,Подписчики!A:D,4,FALSE)/24+B138980</f>
        <v>44434.953262135925</v>
      </c>
      <c r="G138980">
        <f t="shared" si="2171"/>
        <v>4</v>
      </c>
    </row>
    <row r="138981" spans="1:7" x14ac:dyDescent="0.25">
      <c r="A138981">
        <v>419318</v>
      </c>
      <c r="B138981" s="2">
        <v>44434.620333333332</v>
      </c>
      <c r="C138981">
        <v>149690</v>
      </c>
      <c r="D138981">
        <v>4199</v>
      </c>
      <c r="E138981" t="str">
        <f>VLOOKUP(C138981,Подписчики!A:D,2,FALSE)</f>
        <v>UTC+1</v>
      </c>
      <c r="F138981" s="2">
        <f>VLOOKUP(C138981,Подписчики!A:D,4,FALSE)/24+B138981</f>
        <v>44434.661999999997</v>
      </c>
      <c r="G138981">
        <f t="shared" si="2171"/>
        <v>4</v>
      </c>
    </row>
    <row r="138982" spans="1:7" x14ac:dyDescent="0.25">
      <c r="A138982">
        <v>419322</v>
      </c>
      <c r="B138982" s="2">
        <v>44434.621546925569</v>
      </c>
      <c r="C138982">
        <v>300932</v>
      </c>
      <c r="D138982">
        <v>376706</v>
      </c>
      <c r="E138982" t="str">
        <f>VLOOKUP(C138982,Подписчики!A:D,2,FALSE)</f>
        <v>UTC+0</v>
      </c>
      <c r="F138982" s="2">
        <f>VLOOKUP(C138982,Подписчики!A:D,4,FALSE)/24+B138982</f>
        <v>44434.621546925569</v>
      </c>
      <c r="G138982">
        <f t="shared" si="2171"/>
        <v>4</v>
      </c>
    </row>
    <row r="138983" spans="1:7" x14ac:dyDescent="0.25">
      <c r="A138983">
        <v>419324</v>
      </c>
      <c r="B138983" s="2">
        <v>44434.623569579293</v>
      </c>
      <c r="C138983">
        <v>53195</v>
      </c>
      <c r="D138983">
        <v>230507</v>
      </c>
      <c r="E138983" t="str">
        <f>VLOOKUP(C138983,Подписчики!A:D,2,FALSE)</f>
        <v>UTC+1</v>
      </c>
      <c r="F138983" s="2">
        <f>VLOOKUP(C138983,Подписчики!A:D,4,FALSE)/24+B138983</f>
        <v>44434.665236245957</v>
      </c>
      <c r="G138983">
        <f t="shared" si="2171"/>
        <v>4</v>
      </c>
    </row>
    <row r="138984" spans="1:7" x14ac:dyDescent="0.25">
      <c r="A138984">
        <v>419328</v>
      </c>
      <c r="B138984" s="2">
        <v>44434.625187702266</v>
      </c>
      <c r="C138984">
        <v>261813</v>
      </c>
      <c r="D138984">
        <v>436070</v>
      </c>
      <c r="E138984" t="str">
        <f>VLOOKUP(C138984,Подписчики!A:D,2,FALSE)</f>
        <v>UTC-3</v>
      </c>
      <c r="F138984" s="2">
        <f>VLOOKUP(C138984,Подписчики!A:D,4,FALSE)/24+B138984</f>
        <v>44434.500187702266</v>
      </c>
      <c r="G138984">
        <f t="shared" si="2171"/>
        <v>4</v>
      </c>
    </row>
    <row r="138985" spans="1:7" x14ac:dyDescent="0.25">
      <c r="A138985">
        <v>419331</v>
      </c>
      <c r="B138985" s="2">
        <v>44434.627210355982</v>
      </c>
      <c r="C138985">
        <v>2163</v>
      </c>
      <c r="D138985">
        <v>95782</v>
      </c>
      <c r="E138985" t="str">
        <f>VLOOKUP(C138985,Подписчики!A:D,2,FALSE)</f>
        <v>UTC+2</v>
      </c>
      <c r="F138985" s="2">
        <f>VLOOKUP(C138985,Подписчики!A:D,4,FALSE)/24+B138985</f>
        <v>44434.710543689318</v>
      </c>
      <c r="G138985">
        <f t="shared" si="2171"/>
        <v>4</v>
      </c>
    </row>
    <row r="138986" spans="1:7" x14ac:dyDescent="0.25">
      <c r="A138986">
        <v>419334</v>
      </c>
      <c r="B138986" s="2">
        <v>44434.627614886733</v>
      </c>
      <c r="C138986">
        <v>120208</v>
      </c>
      <c r="D138986">
        <v>168838</v>
      </c>
      <c r="E138986" t="str">
        <f>VLOOKUP(C138986,Подписчики!A:D,2,FALSE)</f>
        <v>UTC+3</v>
      </c>
      <c r="F138986" s="2">
        <f>VLOOKUP(C138986,Подписчики!A:D,4,FALSE)/24+B138986</f>
        <v>44434.752614886733</v>
      </c>
      <c r="G138986">
        <f t="shared" si="2171"/>
        <v>4</v>
      </c>
    </row>
    <row r="138987" spans="1:7" x14ac:dyDescent="0.25">
      <c r="A138987">
        <v>419336</v>
      </c>
      <c r="B138987" s="2">
        <v>44434.628423948219</v>
      </c>
      <c r="C138987">
        <v>79600</v>
      </c>
      <c r="D138987">
        <v>86587</v>
      </c>
      <c r="E138987" t="str">
        <f>VLOOKUP(C138987,Подписчики!A:D,2,FALSE)</f>
        <v>UTC+1</v>
      </c>
      <c r="F138987" s="2">
        <f>VLOOKUP(C138987,Подписчики!A:D,4,FALSE)/24+B138987</f>
        <v>44434.670090614884</v>
      </c>
      <c r="G138987">
        <f t="shared" si="2171"/>
        <v>4</v>
      </c>
    </row>
    <row r="138988" spans="1:7" x14ac:dyDescent="0.25">
      <c r="A138988">
        <v>419340</v>
      </c>
      <c r="B138988" s="2">
        <v>44434.628423948219</v>
      </c>
      <c r="C138988">
        <v>132632</v>
      </c>
      <c r="D138988">
        <v>351192</v>
      </c>
      <c r="E138988" t="str">
        <f>VLOOKUP(C138988,Подписчики!A:D,2,FALSE)</f>
        <v>UTC+1</v>
      </c>
      <c r="F138988" s="2">
        <f>VLOOKUP(C138988,Подписчики!A:D,4,FALSE)/24+B138988</f>
        <v>44434.670090614884</v>
      </c>
      <c r="G138988">
        <f t="shared" si="2171"/>
        <v>4</v>
      </c>
    </row>
    <row r="138989" spans="1:7" x14ac:dyDescent="0.25">
      <c r="A138989">
        <v>419343</v>
      </c>
      <c r="B138989" s="2">
        <v>44434.628423948219</v>
      </c>
      <c r="C138989">
        <v>184870</v>
      </c>
      <c r="D138989">
        <v>388561</v>
      </c>
      <c r="E138989" t="str">
        <f>VLOOKUP(C138989,Подписчики!A:D,2,FALSE)</f>
        <v>UTC+5</v>
      </c>
      <c r="F138989" s="2">
        <f>VLOOKUP(C138989,Подписчики!A:D,4,FALSE)/24+B138989</f>
        <v>44434.836757281555</v>
      </c>
      <c r="G138989">
        <f t="shared" si="2171"/>
        <v>4</v>
      </c>
    </row>
    <row r="138990" spans="1:7" x14ac:dyDescent="0.25">
      <c r="A138990">
        <v>419344</v>
      </c>
      <c r="B138990" s="2">
        <v>44434.628423948219</v>
      </c>
      <c r="C138990">
        <v>331267</v>
      </c>
      <c r="D138990">
        <v>89017</v>
      </c>
      <c r="E138990" t="str">
        <f>VLOOKUP(C138990,Подписчики!A:D,2,FALSE)</f>
        <v>UTC+5</v>
      </c>
      <c r="F138990" s="2">
        <f>VLOOKUP(C138990,Подписчики!A:D,4,FALSE)/24+B138990</f>
        <v>44434.836757281555</v>
      </c>
      <c r="G138990">
        <f t="shared" si="2171"/>
        <v>4</v>
      </c>
    </row>
    <row r="138991" spans="1:7" x14ac:dyDescent="0.25">
      <c r="A138991">
        <v>419348</v>
      </c>
      <c r="B138991" s="2">
        <v>44434.628828478963</v>
      </c>
      <c r="C138991">
        <v>11104</v>
      </c>
      <c r="D138991">
        <v>21760</v>
      </c>
      <c r="E138991" t="str">
        <f>VLOOKUP(C138991,Подписчики!A:D,2,FALSE)</f>
        <v>UTC+2</v>
      </c>
      <c r="F138991" s="2">
        <f>VLOOKUP(C138991,Подписчики!A:D,4,FALSE)/24+B138991</f>
        <v>44434.712161812298</v>
      </c>
      <c r="G138991">
        <f t="shared" si="2171"/>
        <v>4</v>
      </c>
    </row>
    <row r="138992" spans="1:7" x14ac:dyDescent="0.25">
      <c r="A138992">
        <v>419353</v>
      </c>
      <c r="B138992" s="2">
        <v>44434.628828478963</v>
      </c>
      <c r="C138992">
        <v>51045</v>
      </c>
      <c r="D138992">
        <v>162417</v>
      </c>
      <c r="E138992" t="str">
        <f>VLOOKUP(C138992,Подписчики!A:D,2,FALSE)</f>
        <v>UTC+2</v>
      </c>
      <c r="F138992" s="2">
        <f>VLOOKUP(C138992,Подписчики!A:D,4,FALSE)/24+B138992</f>
        <v>44434.712161812298</v>
      </c>
      <c r="G138992">
        <f t="shared" si="2171"/>
        <v>4</v>
      </c>
    </row>
    <row r="138993" spans="1:7" x14ac:dyDescent="0.25">
      <c r="A138993">
        <v>419354</v>
      </c>
      <c r="B138993" s="2">
        <v>44434.629233009706</v>
      </c>
      <c r="C138993">
        <v>151547</v>
      </c>
      <c r="D138993">
        <v>21760</v>
      </c>
      <c r="E138993" t="str">
        <f>VLOOKUP(C138993,Подписчики!A:D,2,FALSE)</f>
        <v>UTC+3</v>
      </c>
      <c r="F138993" s="2">
        <f>VLOOKUP(C138993,Подписчики!A:D,4,FALSE)/24+B138993</f>
        <v>44434.754233009706</v>
      </c>
      <c r="G138993">
        <f t="shared" si="2171"/>
        <v>4</v>
      </c>
    </row>
    <row r="138994" spans="1:7" x14ac:dyDescent="0.25">
      <c r="A138994">
        <v>419355</v>
      </c>
      <c r="B138994" s="2">
        <v>44434.630333333334</v>
      </c>
      <c r="C138994">
        <v>84642</v>
      </c>
      <c r="D138994">
        <v>103402</v>
      </c>
      <c r="E138994" t="str">
        <f>VLOOKUP(C138994,Подписчики!A:D,2,FALSE)</f>
        <v>UTC+1</v>
      </c>
      <c r="F138994" s="2">
        <f>VLOOKUP(C138994,Подписчики!A:D,4,FALSE)/24+B138994</f>
        <v>44434.671999999999</v>
      </c>
      <c r="G138994">
        <f t="shared" si="2171"/>
        <v>4</v>
      </c>
    </row>
    <row r="138995" spans="1:7" x14ac:dyDescent="0.25">
      <c r="A138995">
        <v>419359</v>
      </c>
      <c r="B138995" s="2">
        <v>44434.630851132686</v>
      </c>
      <c r="C138995">
        <v>187511</v>
      </c>
      <c r="D138995">
        <v>357547</v>
      </c>
      <c r="E138995" t="str">
        <f>VLOOKUP(C138995,Подписчики!A:D,2,FALSE)</f>
        <v>UTC+3</v>
      </c>
      <c r="F138995" s="2">
        <f>VLOOKUP(C138995,Подписчики!A:D,4,FALSE)/24+B138995</f>
        <v>44434.755851132686</v>
      </c>
      <c r="G138995">
        <f t="shared" si="2171"/>
        <v>4</v>
      </c>
    </row>
    <row r="138996" spans="1:7" x14ac:dyDescent="0.25">
      <c r="A138996">
        <v>419360</v>
      </c>
      <c r="B138996" s="2">
        <v>44434.63166019418</v>
      </c>
      <c r="C138996">
        <v>137758</v>
      </c>
      <c r="D138996">
        <v>298909</v>
      </c>
      <c r="E138996" t="str">
        <f>VLOOKUP(C138996,Подписчики!A:D,2,FALSE)</f>
        <v>UTC+1</v>
      </c>
      <c r="F138996" s="2">
        <f>VLOOKUP(C138996,Подписчики!A:D,4,FALSE)/24+B138996</f>
        <v>44434.673326860844</v>
      </c>
      <c r="G138996">
        <f t="shared" si="2171"/>
        <v>4</v>
      </c>
    </row>
    <row r="138997" spans="1:7" x14ac:dyDescent="0.25">
      <c r="A138997">
        <v>419361</v>
      </c>
      <c r="B138997" s="2">
        <v>44434.63166019418</v>
      </c>
      <c r="C138997">
        <v>263776</v>
      </c>
      <c r="D138997">
        <v>241927</v>
      </c>
      <c r="E138997" t="str">
        <f>VLOOKUP(C138997,Подписчики!A:D,2,FALSE)</f>
        <v>UTC+1</v>
      </c>
      <c r="F138997" s="2">
        <f>VLOOKUP(C138997,Подписчики!A:D,4,FALSE)/24+B138997</f>
        <v>44434.673326860844</v>
      </c>
      <c r="G138997">
        <f t="shared" si="2171"/>
        <v>4</v>
      </c>
    </row>
    <row r="138998" spans="1:7" x14ac:dyDescent="0.25">
      <c r="A138998">
        <v>419363</v>
      </c>
      <c r="B138998" s="2">
        <v>44434.633682847896</v>
      </c>
      <c r="C138998">
        <v>115831</v>
      </c>
      <c r="D138998">
        <v>404226</v>
      </c>
      <c r="E138998" t="str">
        <f>VLOOKUP(C138998,Подписчики!A:D,2,FALSE)</f>
        <v>UTC+2</v>
      </c>
      <c r="F138998" s="2">
        <f>VLOOKUP(C138998,Подписчики!A:D,4,FALSE)/24+B138998</f>
        <v>44434.717016181232</v>
      </c>
      <c r="G138998">
        <f t="shared" si="2171"/>
        <v>4</v>
      </c>
    </row>
    <row r="138999" spans="1:7" x14ac:dyDescent="0.25">
      <c r="A138999">
        <v>419367</v>
      </c>
      <c r="B138999" s="2">
        <v>44434.633682847896</v>
      </c>
      <c r="C138999">
        <v>282964</v>
      </c>
      <c r="D138999">
        <v>347008</v>
      </c>
      <c r="E138999" t="str">
        <f>VLOOKUP(C138999,Подписчики!A:D,2,FALSE)</f>
        <v>UTC+2</v>
      </c>
      <c r="F138999" s="2">
        <f>VLOOKUP(C138999,Подписчики!A:D,4,FALSE)/24+B138999</f>
        <v>44434.717016181232</v>
      </c>
      <c r="G138999">
        <f t="shared" si="2171"/>
        <v>4</v>
      </c>
    </row>
    <row r="139000" spans="1:7" x14ac:dyDescent="0.25">
      <c r="A139000">
        <v>419369</v>
      </c>
      <c r="B139000" s="2">
        <v>44434.634087378639</v>
      </c>
      <c r="C139000">
        <v>267404</v>
      </c>
      <c r="D139000">
        <v>324991</v>
      </c>
      <c r="E139000" t="str">
        <f>VLOOKUP(C139000,Подписчики!A:D,2,FALSE)</f>
        <v>UTC+3</v>
      </c>
      <c r="F139000" s="2">
        <f>VLOOKUP(C139000,Подписчики!A:D,4,FALSE)/24+B139000</f>
        <v>44434.759087378639</v>
      </c>
      <c r="G139000">
        <f t="shared" si="2171"/>
        <v>4</v>
      </c>
    </row>
    <row r="139001" spans="1:7" x14ac:dyDescent="0.25">
      <c r="A139001">
        <v>419372</v>
      </c>
      <c r="B139001" s="2">
        <v>44434.634087378647</v>
      </c>
      <c r="C139001">
        <v>284109</v>
      </c>
      <c r="D139001">
        <v>158978</v>
      </c>
      <c r="E139001" t="str">
        <f>VLOOKUP(C139001,Подписчики!A:D,2,FALSE)</f>
        <v>UTC+7</v>
      </c>
      <c r="F139001" s="2">
        <f>VLOOKUP(C139001,Подписчики!A:D,4,FALSE)/24+B139001</f>
        <v>44434.925754045311</v>
      </c>
      <c r="G139001">
        <f t="shared" si="2171"/>
        <v>4</v>
      </c>
    </row>
    <row r="139002" spans="1:7" x14ac:dyDescent="0.25">
      <c r="A139002">
        <v>419373</v>
      </c>
      <c r="B139002" s="2">
        <v>44434.634491909383</v>
      </c>
      <c r="C139002">
        <v>324668</v>
      </c>
      <c r="D139002">
        <v>325852</v>
      </c>
      <c r="E139002" t="str">
        <f>VLOOKUP(C139002,Подписчики!A:D,2,FALSE)</f>
        <v>UTC+0</v>
      </c>
      <c r="F139002" s="2">
        <f>VLOOKUP(C139002,Подписчики!A:D,4,FALSE)/24+B139002</f>
        <v>44434.634491909383</v>
      </c>
      <c r="G139002">
        <f t="shared" si="2171"/>
        <v>4</v>
      </c>
    </row>
    <row r="139003" spans="1:7" x14ac:dyDescent="0.25">
      <c r="A139003">
        <v>419378</v>
      </c>
      <c r="B139003" s="2">
        <v>44434.635300970869</v>
      </c>
      <c r="C139003">
        <v>39401</v>
      </c>
      <c r="D139003">
        <v>309255</v>
      </c>
      <c r="E139003" t="str">
        <f>VLOOKUP(C139003,Подписчики!A:D,2,FALSE)</f>
        <v>UTC+2</v>
      </c>
      <c r="F139003" s="2">
        <f>VLOOKUP(C139003,Подписчики!A:D,4,FALSE)/24+B139003</f>
        <v>44434.718634304205</v>
      </c>
      <c r="G139003">
        <f t="shared" si="2171"/>
        <v>4</v>
      </c>
    </row>
    <row r="139004" spans="1:7" x14ac:dyDescent="0.25">
      <c r="A139004">
        <v>419379</v>
      </c>
      <c r="B139004" s="2">
        <v>44434.636110032363</v>
      </c>
      <c r="C139004">
        <v>227841</v>
      </c>
      <c r="D139004">
        <v>317932</v>
      </c>
      <c r="E139004" t="str">
        <f>VLOOKUP(C139004,Подписчики!A:D,2,FALSE)</f>
        <v>UTC+0</v>
      </c>
      <c r="F139004" s="2">
        <f>VLOOKUP(C139004,Подписчики!A:D,4,FALSE)/24+B139004</f>
        <v>44434.636110032363</v>
      </c>
      <c r="G139004">
        <f t="shared" si="2171"/>
        <v>4</v>
      </c>
    </row>
    <row r="139005" spans="1:7" x14ac:dyDescent="0.25">
      <c r="A139005">
        <v>419382</v>
      </c>
      <c r="B139005" s="2">
        <v>44434.636110032363</v>
      </c>
      <c r="C139005">
        <v>323988</v>
      </c>
      <c r="D139005">
        <v>261685</v>
      </c>
      <c r="E139005" t="str">
        <f>VLOOKUP(C139005,Подписчики!A:D,2,FALSE)</f>
        <v>UTC+4</v>
      </c>
      <c r="F139005" s="2">
        <f>VLOOKUP(C139005,Подписчики!A:D,4,FALSE)/24+B139005</f>
        <v>44434.802776699027</v>
      </c>
      <c r="G139005">
        <f t="shared" si="2171"/>
        <v>4</v>
      </c>
    </row>
    <row r="139006" spans="1:7" x14ac:dyDescent="0.25">
      <c r="A139006">
        <v>419383</v>
      </c>
      <c r="B139006" s="2">
        <v>44434.636514563106</v>
      </c>
      <c r="C139006">
        <v>104590</v>
      </c>
      <c r="D139006">
        <v>41578</v>
      </c>
      <c r="E139006" t="str">
        <f>VLOOKUP(C139006,Подписчики!A:D,2,FALSE)</f>
        <v>UTC+1</v>
      </c>
      <c r="F139006" s="2">
        <f>VLOOKUP(C139006,Подписчики!A:D,4,FALSE)/24+B139006</f>
        <v>44434.67818122977</v>
      </c>
      <c r="G139006">
        <f t="shared" si="2171"/>
        <v>4</v>
      </c>
    </row>
    <row r="139007" spans="1:7" x14ac:dyDescent="0.25">
      <c r="A139007">
        <v>419386</v>
      </c>
      <c r="B139007" s="2">
        <v>44434.636514563106</v>
      </c>
      <c r="C139007">
        <v>158327</v>
      </c>
      <c r="D139007">
        <v>43697</v>
      </c>
      <c r="E139007" t="str">
        <f>VLOOKUP(C139007,Подписчики!A:D,2,FALSE)</f>
        <v>UTC+1</v>
      </c>
      <c r="F139007" s="2">
        <f>VLOOKUP(C139007,Подписчики!A:D,4,FALSE)/24+B139007</f>
        <v>44434.67818122977</v>
      </c>
      <c r="G139007">
        <f t="shared" si="2171"/>
        <v>4</v>
      </c>
    </row>
    <row r="139008" spans="1:7" x14ac:dyDescent="0.25">
      <c r="A139008">
        <v>419389</v>
      </c>
      <c r="B139008" s="2">
        <v>44434.636514563106</v>
      </c>
      <c r="C139008">
        <v>214101</v>
      </c>
      <c r="D139008">
        <v>192331</v>
      </c>
      <c r="E139008" t="str">
        <f>VLOOKUP(C139008,Подписчики!A:D,2,FALSE)</f>
        <v>UTC+1</v>
      </c>
      <c r="F139008" s="2">
        <f>VLOOKUP(C139008,Подписчики!A:D,4,FALSE)/24+B139008</f>
        <v>44434.67818122977</v>
      </c>
      <c r="G139008">
        <f t="shared" si="2171"/>
        <v>4</v>
      </c>
    </row>
    <row r="139009" spans="1:7" x14ac:dyDescent="0.25">
      <c r="A139009">
        <v>419394</v>
      </c>
      <c r="B139009" s="2">
        <v>44434.636514563106</v>
      </c>
      <c r="C139009">
        <v>308855</v>
      </c>
      <c r="D139009">
        <v>420674</v>
      </c>
      <c r="E139009" t="str">
        <f>VLOOKUP(C139009,Подписчики!A:D,2,FALSE)</f>
        <v>UTC+1</v>
      </c>
      <c r="F139009" s="2">
        <f>VLOOKUP(C139009,Подписчики!A:D,4,FALSE)/24+B139009</f>
        <v>44434.67818122977</v>
      </c>
      <c r="G139009">
        <f t="shared" si="2171"/>
        <v>4</v>
      </c>
    </row>
    <row r="139010" spans="1:7" x14ac:dyDescent="0.25">
      <c r="A139010">
        <v>419398</v>
      </c>
      <c r="B139010" s="2">
        <v>44434.636919093849</v>
      </c>
      <c r="C139010">
        <v>233194</v>
      </c>
      <c r="D139010">
        <v>154228</v>
      </c>
      <c r="E139010" t="str">
        <f>VLOOKUP(C139010,Подписчики!A:D,2,FALSE)</f>
        <v>UTC+2</v>
      </c>
      <c r="F139010" s="2">
        <f>VLOOKUP(C139010,Подписчики!A:D,4,FALSE)/24+B139010</f>
        <v>44434.720252427185</v>
      </c>
      <c r="G139010">
        <f t="shared" si="2171"/>
        <v>4</v>
      </c>
    </row>
    <row r="139011" spans="1:7" x14ac:dyDescent="0.25">
      <c r="A139011">
        <v>419401</v>
      </c>
      <c r="B139011" s="2">
        <v>44434.636919093849</v>
      </c>
      <c r="C139011">
        <v>349319</v>
      </c>
      <c r="D139011">
        <v>351192</v>
      </c>
      <c r="E139011" t="str">
        <f>VLOOKUP(C139011,Подписчики!A:D,2,FALSE)</f>
        <v>UTC+6</v>
      </c>
      <c r="F139011" s="2">
        <f>VLOOKUP(C139011,Подписчики!A:D,4,FALSE)/24+B139011</f>
        <v>44434.886919093849</v>
      </c>
      <c r="G139011">
        <f t="shared" ref="G139011:G139074" si="2172">WEEKDAY(F139011,2)</f>
        <v>4</v>
      </c>
    </row>
    <row r="139012" spans="1:7" x14ac:dyDescent="0.25">
      <c r="A139012">
        <v>419406</v>
      </c>
      <c r="B139012" s="2">
        <v>44434.637323624593</v>
      </c>
      <c r="C139012">
        <v>51583</v>
      </c>
      <c r="D139012">
        <v>21760</v>
      </c>
      <c r="E139012" t="str">
        <f>VLOOKUP(C139012,Подписчики!A:D,2,FALSE)</f>
        <v>UTC+3</v>
      </c>
      <c r="F139012" s="2">
        <f>VLOOKUP(C139012,Подписчики!A:D,4,FALSE)/24+B139012</f>
        <v>44434.762323624593</v>
      </c>
      <c r="G139012">
        <f t="shared" si="2172"/>
        <v>4</v>
      </c>
    </row>
    <row r="139013" spans="1:7" x14ac:dyDescent="0.25">
      <c r="A139013">
        <v>419408</v>
      </c>
      <c r="B139013" s="2">
        <v>44434.6373236246</v>
      </c>
      <c r="C139013">
        <v>140118</v>
      </c>
      <c r="D139013">
        <v>208672</v>
      </c>
      <c r="E139013" t="str">
        <f>VLOOKUP(C139013,Подписчики!A:D,2,FALSE)</f>
        <v>UTC+7</v>
      </c>
      <c r="F139013" s="2">
        <f>VLOOKUP(C139013,Подписчики!A:D,4,FALSE)/24+B139013</f>
        <v>44434.928990291264</v>
      </c>
      <c r="G139013">
        <f t="shared" si="2172"/>
        <v>4</v>
      </c>
    </row>
    <row r="139014" spans="1:7" x14ac:dyDescent="0.25">
      <c r="A139014">
        <v>419409</v>
      </c>
      <c r="B139014" s="2">
        <v>44434.637666666662</v>
      </c>
      <c r="C139014">
        <v>252118</v>
      </c>
      <c r="D139014">
        <v>347008</v>
      </c>
      <c r="E139014" t="str">
        <f>VLOOKUP(C139014,Подписчики!A:D,2,FALSE)</f>
        <v>UTC+2</v>
      </c>
      <c r="F139014" s="2">
        <f>VLOOKUP(C139014,Подписчики!A:D,4,FALSE)/24+B139014</f>
        <v>44434.720999999998</v>
      </c>
      <c r="G139014">
        <f t="shared" si="2172"/>
        <v>4</v>
      </c>
    </row>
    <row r="139015" spans="1:7" x14ac:dyDescent="0.25">
      <c r="A139015">
        <v>419413</v>
      </c>
      <c r="B139015" s="2">
        <v>44434.638132686086</v>
      </c>
      <c r="C139015">
        <v>11390</v>
      </c>
      <c r="D139015">
        <v>82901</v>
      </c>
      <c r="E139015" t="str">
        <f>VLOOKUP(C139015,Подписчики!A:D,2,FALSE)</f>
        <v>UTC+1</v>
      </c>
      <c r="F139015" s="2">
        <f>VLOOKUP(C139015,Подписчики!A:D,4,FALSE)/24+B139015</f>
        <v>44434.679799352751</v>
      </c>
      <c r="G139015">
        <f t="shared" si="2172"/>
        <v>4</v>
      </c>
    </row>
    <row r="139016" spans="1:7" x14ac:dyDescent="0.25">
      <c r="A139016">
        <v>419414</v>
      </c>
      <c r="B139016" s="2">
        <v>44434.638132686086</v>
      </c>
      <c r="C139016">
        <v>250781</v>
      </c>
      <c r="D139016">
        <v>470762</v>
      </c>
      <c r="E139016" t="str">
        <f>VLOOKUP(C139016,Подписчики!A:D,2,FALSE)</f>
        <v>UTC+1</v>
      </c>
      <c r="F139016" s="2">
        <f>VLOOKUP(C139016,Подписчики!A:D,4,FALSE)/24+B139016</f>
        <v>44434.679799352751</v>
      </c>
      <c r="G139016">
        <f t="shared" si="2172"/>
        <v>4</v>
      </c>
    </row>
    <row r="139017" spans="1:7" x14ac:dyDescent="0.25">
      <c r="A139017">
        <v>419417</v>
      </c>
      <c r="B139017" s="2">
        <v>44434.639346278316</v>
      </c>
      <c r="C139017">
        <v>182781</v>
      </c>
      <c r="D139017">
        <v>241927</v>
      </c>
      <c r="E139017" t="str">
        <f>VLOOKUP(C139017,Подписчики!A:D,2,FALSE)</f>
        <v>UTC+0</v>
      </c>
      <c r="F139017" s="2">
        <f>VLOOKUP(C139017,Подписчики!A:D,4,FALSE)/24+B139017</f>
        <v>44434.639346278316</v>
      </c>
      <c r="G139017">
        <f t="shared" si="2172"/>
        <v>4</v>
      </c>
    </row>
    <row r="139018" spans="1:7" x14ac:dyDescent="0.25">
      <c r="A139018">
        <v>419420</v>
      </c>
      <c r="B139018" s="2">
        <v>44434.640559870553</v>
      </c>
      <c r="C139018">
        <v>150463</v>
      </c>
      <c r="D139018">
        <v>325852</v>
      </c>
      <c r="E139018" t="str">
        <f>VLOOKUP(C139018,Подписчики!A:D,2,FALSE)</f>
        <v>UTC+7</v>
      </c>
      <c r="F139018" s="2">
        <f>VLOOKUP(C139018,Подписчики!A:D,4,FALSE)/24+B139018</f>
        <v>44434.932226537218</v>
      </c>
      <c r="G139018">
        <f t="shared" si="2172"/>
        <v>4</v>
      </c>
    </row>
    <row r="139019" spans="1:7" x14ac:dyDescent="0.25">
      <c r="A139019">
        <v>419422</v>
      </c>
      <c r="B139019" s="2">
        <v>44434.642177993526</v>
      </c>
      <c r="C139019">
        <v>318</v>
      </c>
      <c r="D139019">
        <v>478593</v>
      </c>
      <c r="E139019" t="str">
        <f>VLOOKUP(C139019,Подписчики!A:D,2,FALSE)</f>
        <v>UTC+3</v>
      </c>
      <c r="F139019" s="2">
        <f>VLOOKUP(C139019,Подписчики!A:D,4,FALSE)/24+B139019</f>
        <v>44434.767177993526</v>
      </c>
      <c r="G139019">
        <f t="shared" si="2172"/>
        <v>4</v>
      </c>
    </row>
    <row r="139020" spans="1:7" x14ac:dyDescent="0.25">
      <c r="A139020">
        <v>419424</v>
      </c>
      <c r="B139020" s="2">
        <v>44434.64298705502</v>
      </c>
      <c r="C139020">
        <v>200218</v>
      </c>
      <c r="D139020">
        <v>324859</v>
      </c>
      <c r="E139020" t="str">
        <f>VLOOKUP(C139020,Подписчики!A:D,2,FALSE)</f>
        <v>UTC+1</v>
      </c>
      <c r="F139020" s="2">
        <f>VLOOKUP(C139020,Подписчики!A:D,4,FALSE)/24+B139020</f>
        <v>44434.684653721684</v>
      </c>
      <c r="G139020">
        <f t="shared" si="2172"/>
        <v>4</v>
      </c>
    </row>
    <row r="139021" spans="1:7" x14ac:dyDescent="0.25">
      <c r="A139021">
        <v>419425</v>
      </c>
      <c r="B139021" s="2">
        <v>44434.64298705502</v>
      </c>
      <c r="C139021">
        <v>270650</v>
      </c>
      <c r="D139021">
        <v>189009</v>
      </c>
      <c r="E139021" t="str">
        <f>VLOOKUP(C139021,Подписчики!A:D,2,FALSE)</f>
        <v>UTC+1</v>
      </c>
      <c r="F139021" s="2">
        <f>VLOOKUP(C139021,Подписчики!A:D,4,FALSE)/24+B139021</f>
        <v>44434.684653721684</v>
      </c>
      <c r="G139021">
        <f t="shared" si="2172"/>
        <v>4</v>
      </c>
    </row>
    <row r="139022" spans="1:7" x14ac:dyDescent="0.25">
      <c r="A139022">
        <v>419430</v>
      </c>
      <c r="B139022" s="2">
        <v>44434.643391585756</v>
      </c>
      <c r="C139022">
        <v>2218</v>
      </c>
      <c r="D139022">
        <v>153893</v>
      </c>
      <c r="E139022" t="str">
        <f>VLOOKUP(C139022,Подписчики!A:D,2,FALSE)</f>
        <v>UTC+2</v>
      </c>
      <c r="F139022" s="2">
        <f>VLOOKUP(C139022,Подписчики!A:D,4,FALSE)/24+B139022</f>
        <v>44434.726724919092</v>
      </c>
      <c r="G139022">
        <f t="shared" si="2172"/>
        <v>4</v>
      </c>
    </row>
    <row r="139023" spans="1:7" x14ac:dyDescent="0.25">
      <c r="A139023">
        <v>419433</v>
      </c>
      <c r="B139023" s="2">
        <v>44434.643391585756</v>
      </c>
      <c r="C139023">
        <v>280314</v>
      </c>
      <c r="D139023">
        <v>42035</v>
      </c>
      <c r="E139023" t="str">
        <f>VLOOKUP(C139023,Подписчики!A:D,2,FALSE)</f>
        <v>UTC+2</v>
      </c>
      <c r="F139023" s="2">
        <f>VLOOKUP(C139023,Подписчики!A:D,4,FALSE)/24+B139023</f>
        <v>44434.726724919092</v>
      </c>
      <c r="G139023">
        <f t="shared" si="2172"/>
        <v>4</v>
      </c>
    </row>
    <row r="139024" spans="1:7" x14ac:dyDescent="0.25">
      <c r="A139024">
        <v>419435</v>
      </c>
      <c r="B139024" s="2">
        <v>44434.64541423948</v>
      </c>
      <c r="C139024">
        <v>247917</v>
      </c>
      <c r="D139024">
        <v>155428</v>
      </c>
      <c r="E139024" t="str">
        <f>VLOOKUP(C139024,Подписчики!A:D,2,FALSE)</f>
        <v>UTC+3</v>
      </c>
      <c r="F139024" s="2">
        <f>VLOOKUP(C139024,Подписчики!A:D,4,FALSE)/24+B139024</f>
        <v>44434.77041423948</v>
      </c>
      <c r="G139024">
        <f t="shared" si="2172"/>
        <v>4</v>
      </c>
    </row>
    <row r="139025" spans="1:7" x14ac:dyDescent="0.25">
      <c r="A139025">
        <v>419437</v>
      </c>
      <c r="B139025" s="2">
        <v>44434.646223300973</v>
      </c>
      <c r="C139025">
        <v>202076</v>
      </c>
      <c r="D139025">
        <v>371795</v>
      </c>
      <c r="E139025" t="str">
        <f>VLOOKUP(C139025,Подписчики!A:D,2,FALSE)</f>
        <v>UTC+1</v>
      </c>
      <c r="F139025" s="2">
        <f>VLOOKUP(C139025,Подписчики!A:D,4,FALSE)/24+B139025</f>
        <v>44434.687889967638</v>
      </c>
      <c r="G139025">
        <f t="shared" si="2172"/>
        <v>4</v>
      </c>
    </row>
    <row r="139026" spans="1:7" x14ac:dyDescent="0.25">
      <c r="A139026">
        <v>419440</v>
      </c>
      <c r="B139026" s="2">
        <v>44434.646666666667</v>
      </c>
      <c r="C139026">
        <v>122343</v>
      </c>
      <c r="D139026">
        <v>104958</v>
      </c>
      <c r="E139026" t="str">
        <f>VLOOKUP(C139026,Подписчики!A:D,2,FALSE)</f>
        <v>UTC+2</v>
      </c>
      <c r="F139026" s="2">
        <f>VLOOKUP(C139026,Подписчики!A:D,4,FALSE)/24+B139026</f>
        <v>44434.73</v>
      </c>
      <c r="G139026">
        <f t="shared" si="2172"/>
        <v>4</v>
      </c>
    </row>
    <row r="139027" spans="1:7" x14ac:dyDescent="0.25">
      <c r="A139027">
        <v>419441</v>
      </c>
      <c r="B139027" s="2">
        <v>44434.649055016183</v>
      </c>
      <c r="C139027">
        <v>32484</v>
      </c>
      <c r="D139027">
        <v>230507</v>
      </c>
      <c r="E139027" t="str">
        <f>VLOOKUP(C139027,Подписчики!A:D,2,FALSE)</f>
        <v>UTC+0</v>
      </c>
      <c r="F139027" s="2">
        <f>VLOOKUP(C139027,Подписчики!A:D,4,FALSE)/24+B139027</f>
        <v>44434.649055016183</v>
      </c>
      <c r="G139027">
        <f t="shared" si="2172"/>
        <v>4</v>
      </c>
    </row>
    <row r="139028" spans="1:7" x14ac:dyDescent="0.25">
      <c r="A139028">
        <v>419446</v>
      </c>
      <c r="B139028" s="2">
        <v>44434.65</v>
      </c>
      <c r="C139028">
        <v>56836</v>
      </c>
      <c r="D139028">
        <v>346993</v>
      </c>
      <c r="E139028" t="str">
        <f>VLOOKUP(C139028,Подписчики!A:D,2,FALSE)</f>
        <v>UTC+0</v>
      </c>
      <c r="F139028" s="2">
        <f>VLOOKUP(C139028,Подписчики!A:D,4,FALSE)/24+B139028</f>
        <v>44434.65</v>
      </c>
      <c r="G139028">
        <f t="shared" si="2172"/>
        <v>4</v>
      </c>
    </row>
    <row r="139029" spans="1:7" x14ac:dyDescent="0.25">
      <c r="A139029">
        <v>419448</v>
      </c>
      <c r="B139029" s="2">
        <v>44434.651482200643</v>
      </c>
      <c r="C139029">
        <v>232456</v>
      </c>
      <c r="D139029">
        <v>252677</v>
      </c>
      <c r="E139029" t="str">
        <f>VLOOKUP(C139029,Подписчики!A:D,2,FALSE)</f>
        <v>UTC+2</v>
      </c>
      <c r="F139029" s="2">
        <f>VLOOKUP(C139029,Подписчики!A:D,4,FALSE)/24+B139029</f>
        <v>44434.734815533979</v>
      </c>
      <c r="G139029">
        <f t="shared" si="2172"/>
        <v>4</v>
      </c>
    </row>
    <row r="139030" spans="1:7" x14ac:dyDescent="0.25">
      <c r="A139030">
        <v>419449</v>
      </c>
      <c r="B139030" s="2">
        <v>44434.651482200643</v>
      </c>
      <c r="C139030">
        <v>277192</v>
      </c>
      <c r="D139030">
        <v>153893</v>
      </c>
      <c r="E139030" t="str">
        <f>VLOOKUP(C139030,Подписчики!A:D,2,FALSE)</f>
        <v>UTC+2</v>
      </c>
      <c r="F139030" s="2">
        <f>VLOOKUP(C139030,Подписчики!A:D,4,FALSE)/24+B139030</f>
        <v>44434.734815533979</v>
      </c>
      <c r="G139030">
        <f t="shared" si="2172"/>
        <v>4</v>
      </c>
    </row>
    <row r="139031" spans="1:7" x14ac:dyDescent="0.25">
      <c r="A139031">
        <v>419452</v>
      </c>
      <c r="B139031" s="2">
        <v>44434.651666666665</v>
      </c>
      <c r="C139031">
        <v>299441</v>
      </c>
      <c r="D139031">
        <v>175663</v>
      </c>
      <c r="E139031" t="str">
        <f>VLOOKUP(C139031,Подписчики!A:D,2,FALSE)</f>
        <v>UTC+2</v>
      </c>
      <c r="F139031" s="2">
        <f>VLOOKUP(C139031,Подписчики!A:D,4,FALSE)/24+B139031</f>
        <v>44434.735000000001</v>
      </c>
      <c r="G139031">
        <f t="shared" si="2172"/>
        <v>4</v>
      </c>
    </row>
    <row r="139032" spans="1:7" x14ac:dyDescent="0.25">
      <c r="A139032">
        <v>419454</v>
      </c>
      <c r="B139032" s="2">
        <v>44434.653504854374</v>
      </c>
      <c r="C139032">
        <v>139342</v>
      </c>
      <c r="D139032">
        <v>266557</v>
      </c>
      <c r="E139032" t="str">
        <f>VLOOKUP(C139032,Подписчики!A:D,2,FALSE)</f>
        <v>UTC+7</v>
      </c>
      <c r="F139032" s="2">
        <f>VLOOKUP(C139032,Подписчики!A:D,4,FALSE)/24+B139032</f>
        <v>44434.945171521038</v>
      </c>
      <c r="G139032">
        <f t="shared" si="2172"/>
        <v>4</v>
      </c>
    </row>
    <row r="139033" spans="1:7" x14ac:dyDescent="0.25">
      <c r="A139033">
        <v>419459</v>
      </c>
      <c r="B139033" s="2">
        <v>44434.65431391586</v>
      </c>
      <c r="C139033">
        <v>66441</v>
      </c>
      <c r="D139033">
        <v>122902</v>
      </c>
      <c r="E139033" t="str">
        <f>VLOOKUP(C139033,Подписчики!A:D,2,FALSE)</f>
        <v>UTC+1</v>
      </c>
      <c r="F139033" s="2">
        <f>VLOOKUP(C139033,Подписчики!A:D,4,FALSE)/24+B139033</f>
        <v>44434.695980582524</v>
      </c>
      <c r="G139033">
        <f t="shared" si="2172"/>
        <v>4</v>
      </c>
    </row>
    <row r="139034" spans="1:7" x14ac:dyDescent="0.25">
      <c r="A139034">
        <v>419463</v>
      </c>
      <c r="B139034" s="2">
        <v>44434.655932038833</v>
      </c>
      <c r="C139034">
        <v>109549</v>
      </c>
      <c r="D139034">
        <v>109473</v>
      </c>
      <c r="E139034" t="str">
        <f>VLOOKUP(C139034,Подписчики!A:D,2,FALSE)</f>
        <v>UTC+5</v>
      </c>
      <c r="F139034" s="2">
        <f>VLOOKUP(C139034,Подписчики!A:D,4,FALSE)/24+B139034</f>
        <v>44434.864265372169</v>
      </c>
      <c r="G139034">
        <f t="shared" si="2172"/>
        <v>4</v>
      </c>
    </row>
    <row r="139035" spans="1:7" x14ac:dyDescent="0.25">
      <c r="A139035">
        <v>419467</v>
      </c>
      <c r="B139035" s="2">
        <v>44434.655932038841</v>
      </c>
      <c r="C139035">
        <v>149915</v>
      </c>
      <c r="D139035">
        <v>309079</v>
      </c>
      <c r="E139035" t="str">
        <f>VLOOKUP(C139035,Подписчики!A:D,2,FALSE)</f>
        <v>UTC+1</v>
      </c>
      <c r="F139035" s="2">
        <f>VLOOKUP(C139035,Подписчики!A:D,4,FALSE)/24+B139035</f>
        <v>44434.697598705505</v>
      </c>
      <c r="G139035">
        <f t="shared" si="2172"/>
        <v>4</v>
      </c>
    </row>
    <row r="139036" spans="1:7" x14ac:dyDescent="0.25">
      <c r="A139036">
        <v>419468</v>
      </c>
      <c r="B139036" s="2">
        <v>44434.656336569577</v>
      </c>
      <c r="C139036">
        <v>193630</v>
      </c>
      <c r="D139036">
        <v>411922</v>
      </c>
      <c r="E139036" t="str">
        <f>VLOOKUP(C139036,Подписчики!A:D,2,FALSE)</f>
        <v>UTC+2</v>
      </c>
      <c r="F139036" s="2">
        <f>VLOOKUP(C139036,Подписчики!A:D,4,FALSE)/24+B139036</f>
        <v>44434.739669902912</v>
      </c>
      <c r="G139036">
        <f t="shared" si="2172"/>
        <v>4</v>
      </c>
    </row>
    <row r="139037" spans="1:7" x14ac:dyDescent="0.25">
      <c r="A139037">
        <v>419472</v>
      </c>
      <c r="B139037" s="2">
        <v>44434.656336569577</v>
      </c>
      <c r="C139037">
        <v>287896</v>
      </c>
      <c r="D139037">
        <v>230507</v>
      </c>
      <c r="E139037" t="str">
        <f>VLOOKUP(C139037,Подписчики!A:D,2,FALSE)</f>
        <v>UTC+2</v>
      </c>
      <c r="F139037" s="2">
        <f>VLOOKUP(C139037,Подписчики!A:D,4,FALSE)/24+B139037</f>
        <v>44434.739669902912</v>
      </c>
      <c r="G139037">
        <f t="shared" si="2172"/>
        <v>4</v>
      </c>
    </row>
    <row r="139038" spans="1:7" x14ac:dyDescent="0.25">
      <c r="A139038">
        <v>419474</v>
      </c>
      <c r="B139038" s="2">
        <v>44434.656741100327</v>
      </c>
      <c r="C139038">
        <v>84683</v>
      </c>
      <c r="D139038">
        <v>411922</v>
      </c>
      <c r="E139038" t="str">
        <f>VLOOKUP(C139038,Подписчики!A:D,2,FALSE)</f>
        <v>UTC+3</v>
      </c>
      <c r="F139038" s="2">
        <f>VLOOKUP(C139038,Подписчики!A:D,4,FALSE)/24+B139038</f>
        <v>44434.781741100327</v>
      </c>
      <c r="G139038">
        <f t="shared" si="2172"/>
        <v>4</v>
      </c>
    </row>
    <row r="139039" spans="1:7" x14ac:dyDescent="0.25">
      <c r="A139039">
        <v>419479</v>
      </c>
      <c r="B139039" s="2">
        <v>44434.657550161814</v>
      </c>
      <c r="C139039">
        <v>339712</v>
      </c>
      <c r="D139039">
        <v>262099</v>
      </c>
      <c r="E139039" t="str">
        <f>VLOOKUP(C139039,Подписчики!A:D,2,FALSE)</f>
        <v>UTC+1</v>
      </c>
      <c r="F139039" s="2">
        <f>VLOOKUP(C139039,Подписчики!A:D,4,FALSE)/24+B139039</f>
        <v>44434.699216828478</v>
      </c>
      <c r="G139039">
        <f t="shared" si="2172"/>
        <v>4</v>
      </c>
    </row>
    <row r="139040" spans="1:7" x14ac:dyDescent="0.25">
      <c r="A139040">
        <v>419482</v>
      </c>
      <c r="B139040" s="2">
        <v>44434.657954692557</v>
      </c>
      <c r="C139040">
        <v>138959</v>
      </c>
      <c r="D139040">
        <v>472908</v>
      </c>
      <c r="E139040" t="str">
        <f>VLOOKUP(C139040,Подписчики!A:D,2,FALSE)</f>
        <v>UTC+2</v>
      </c>
      <c r="F139040" s="2">
        <f>VLOOKUP(C139040,Подписчики!A:D,4,FALSE)/24+B139040</f>
        <v>44434.741288025893</v>
      </c>
      <c r="G139040">
        <f t="shared" si="2172"/>
        <v>4</v>
      </c>
    </row>
    <row r="139041" spans="1:7" x14ac:dyDescent="0.25">
      <c r="A139041">
        <v>419483</v>
      </c>
      <c r="B139041" s="2">
        <v>44434.658666666663</v>
      </c>
      <c r="C139041">
        <v>258682</v>
      </c>
      <c r="D139041">
        <v>267896</v>
      </c>
      <c r="E139041" t="str">
        <f>VLOOKUP(C139041,Подписчики!A:D,2,FALSE)</f>
        <v>UTC-7</v>
      </c>
      <c r="F139041" s="2">
        <f>VLOOKUP(C139041,Подписчики!A:D,4,FALSE)/24+B139041</f>
        <v>44434.366999999998</v>
      </c>
      <c r="G139041">
        <f t="shared" si="2172"/>
        <v>4</v>
      </c>
    </row>
    <row r="139042" spans="1:7" x14ac:dyDescent="0.25">
      <c r="A139042">
        <v>419485</v>
      </c>
      <c r="B139042" s="2">
        <v>44434.658666666663</v>
      </c>
      <c r="C139042">
        <v>341306</v>
      </c>
      <c r="D139042">
        <v>21665</v>
      </c>
      <c r="E139042" t="str">
        <f>VLOOKUP(C139042,Подписчики!A:D,2,FALSE)</f>
        <v>UTC+8</v>
      </c>
      <c r="F139042" s="2">
        <f>VLOOKUP(C139042,Подписчики!A:D,4,FALSE)/24+B139042</f>
        <v>44434.991999999998</v>
      </c>
      <c r="G139042">
        <f t="shared" si="2172"/>
        <v>4</v>
      </c>
    </row>
    <row r="139043" spans="1:7" x14ac:dyDescent="0.25">
      <c r="A139043">
        <v>419490</v>
      </c>
      <c r="B139043" s="2">
        <v>44434.659168284794</v>
      </c>
      <c r="C139043">
        <v>46691</v>
      </c>
      <c r="D139043">
        <v>4199</v>
      </c>
      <c r="E139043" t="str">
        <f>VLOOKUP(C139043,Подписчики!A:D,2,FALSE)</f>
        <v>UTC+1</v>
      </c>
      <c r="F139043" s="2">
        <f>VLOOKUP(C139043,Подписчики!A:D,4,FALSE)/24+B139043</f>
        <v>44434.700834951458</v>
      </c>
      <c r="G139043">
        <f t="shared" si="2172"/>
        <v>4</v>
      </c>
    </row>
    <row r="139044" spans="1:7" x14ac:dyDescent="0.25">
      <c r="A139044">
        <v>419493</v>
      </c>
      <c r="B139044" s="2">
        <v>44434.659333333337</v>
      </c>
      <c r="C139044">
        <v>189900</v>
      </c>
      <c r="D139044">
        <v>341333</v>
      </c>
      <c r="E139044" t="str">
        <f>VLOOKUP(C139044,Подписчики!A:D,2,FALSE)</f>
        <v>UTC-8</v>
      </c>
      <c r="F139044" s="2">
        <f>VLOOKUP(C139044,Подписчики!A:D,4,FALSE)/24+B139044</f>
        <v>44434.326000000001</v>
      </c>
      <c r="G139044">
        <f t="shared" si="2172"/>
        <v>4</v>
      </c>
    </row>
    <row r="139045" spans="1:7" x14ac:dyDescent="0.25">
      <c r="A139045">
        <v>419497</v>
      </c>
      <c r="B139045" s="2">
        <v>44434.65997734628</v>
      </c>
      <c r="C139045">
        <v>287914</v>
      </c>
      <c r="D139045">
        <v>241927</v>
      </c>
      <c r="E139045" t="str">
        <f>VLOOKUP(C139045,Подписчики!A:D,2,FALSE)</f>
        <v>UTC+7</v>
      </c>
      <c r="F139045" s="2">
        <f>VLOOKUP(C139045,Подписчики!A:D,4,FALSE)/24+B139045</f>
        <v>44434.951644012945</v>
      </c>
      <c r="G139045">
        <f t="shared" si="2172"/>
        <v>4</v>
      </c>
    </row>
    <row r="139046" spans="1:7" x14ac:dyDescent="0.25">
      <c r="A139046">
        <v>419501</v>
      </c>
      <c r="B139046" s="2">
        <v>44434.660786407767</v>
      </c>
      <c r="C139046">
        <v>183101</v>
      </c>
      <c r="D139046">
        <v>254309</v>
      </c>
      <c r="E139046" t="str">
        <f>VLOOKUP(C139046,Подписчики!A:D,2,FALSE)</f>
        <v>UTC+1</v>
      </c>
      <c r="F139046" s="2">
        <f>VLOOKUP(C139046,Подписчики!A:D,4,FALSE)/24+B139046</f>
        <v>44434.702453074431</v>
      </c>
      <c r="G139046">
        <f t="shared" si="2172"/>
        <v>4</v>
      </c>
    </row>
    <row r="139047" spans="1:7" x14ac:dyDescent="0.25">
      <c r="A139047">
        <v>419502</v>
      </c>
      <c r="B139047" s="2">
        <v>44434.66119093851</v>
      </c>
      <c r="C139047">
        <v>142191</v>
      </c>
      <c r="D139047">
        <v>304722</v>
      </c>
      <c r="E139047" t="str">
        <f>VLOOKUP(C139047,Подписчики!A:D,2,FALSE)</f>
        <v>UTC+2</v>
      </c>
      <c r="F139047" s="2">
        <f>VLOOKUP(C139047,Подписчики!A:D,4,FALSE)/24+B139047</f>
        <v>44434.744524271846</v>
      </c>
      <c r="G139047">
        <f t="shared" si="2172"/>
        <v>4</v>
      </c>
    </row>
    <row r="139048" spans="1:7" x14ac:dyDescent="0.25">
      <c r="A139048">
        <v>419507</v>
      </c>
      <c r="B139048" s="2">
        <v>44434.661595469261</v>
      </c>
      <c r="C139048">
        <v>281871</v>
      </c>
      <c r="D139048">
        <v>157010</v>
      </c>
      <c r="E139048" t="str">
        <f>VLOOKUP(C139048,Подписчики!A:D,2,FALSE)</f>
        <v>UTC+7</v>
      </c>
      <c r="F139048" s="2">
        <f>VLOOKUP(C139048,Подписчики!A:D,4,FALSE)/24+B139048</f>
        <v>44434.953262135925</v>
      </c>
      <c r="G139048">
        <f t="shared" si="2172"/>
        <v>4</v>
      </c>
    </row>
    <row r="139049" spans="1:7" x14ac:dyDescent="0.25">
      <c r="A139049">
        <v>419510</v>
      </c>
      <c r="B139049" s="2">
        <v>44434.663213592234</v>
      </c>
      <c r="C139049">
        <v>91587</v>
      </c>
      <c r="D139049">
        <v>419514</v>
      </c>
      <c r="E139049" t="str">
        <f>VLOOKUP(C139049,Подписчики!A:D,2,FALSE)</f>
        <v>UTC+3</v>
      </c>
      <c r="F139049" s="2">
        <f>VLOOKUP(C139049,Подписчики!A:D,4,FALSE)/24+B139049</f>
        <v>44434.788213592234</v>
      </c>
      <c r="G139049">
        <f t="shared" si="2172"/>
        <v>4</v>
      </c>
    </row>
    <row r="139050" spans="1:7" x14ac:dyDescent="0.25">
      <c r="A139050">
        <v>419512</v>
      </c>
      <c r="B139050" s="2">
        <v>44434.663213592234</v>
      </c>
      <c r="C139050">
        <v>162363</v>
      </c>
      <c r="D139050">
        <v>181651</v>
      </c>
      <c r="E139050" t="str">
        <f>VLOOKUP(C139050,Подписчики!A:D,2,FALSE)</f>
        <v>UTC+3</v>
      </c>
      <c r="F139050" s="2">
        <f>VLOOKUP(C139050,Подписчики!A:D,4,FALSE)/24+B139050</f>
        <v>44434.788213592234</v>
      </c>
      <c r="G139050">
        <f t="shared" si="2172"/>
        <v>4</v>
      </c>
    </row>
    <row r="139051" spans="1:7" x14ac:dyDescent="0.25">
      <c r="A139051">
        <v>419513</v>
      </c>
      <c r="B139051" s="2">
        <v>44434.663213592234</v>
      </c>
      <c r="C139051">
        <v>349210</v>
      </c>
      <c r="D139051">
        <v>474478</v>
      </c>
      <c r="E139051" t="str">
        <f>VLOOKUP(C139051,Подписчики!A:D,2,FALSE)</f>
        <v>UTC+3</v>
      </c>
      <c r="F139051" s="2">
        <f>VLOOKUP(C139051,Подписчики!A:D,4,FALSE)/24+B139051</f>
        <v>44434.788213592234</v>
      </c>
      <c r="G139051">
        <f t="shared" si="2172"/>
        <v>4</v>
      </c>
    </row>
    <row r="139052" spans="1:7" x14ac:dyDescent="0.25">
      <c r="A139052">
        <v>419516</v>
      </c>
      <c r="B139052" s="2">
        <v>44434.663999999997</v>
      </c>
      <c r="C139052">
        <v>270045</v>
      </c>
      <c r="D139052">
        <v>218037</v>
      </c>
      <c r="E139052" t="str">
        <f>VLOOKUP(C139052,Подписчики!A:D,2,FALSE)</f>
        <v>UTC+3</v>
      </c>
      <c r="F139052" s="2">
        <f>VLOOKUP(C139052,Подписчики!A:D,4,FALSE)/24+B139052</f>
        <v>44434.788999999997</v>
      </c>
      <c r="G139052">
        <f t="shared" si="2172"/>
        <v>4</v>
      </c>
    </row>
    <row r="139053" spans="1:7" x14ac:dyDescent="0.25">
      <c r="A139053">
        <v>419518</v>
      </c>
      <c r="B139053" s="2">
        <v>44434.664427184463</v>
      </c>
      <c r="C139053">
        <v>63867</v>
      </c>
      <c r="D139053">
        <v>187279</v>
      </c>
      <c r="E139053" t="str">
        <f>VLOOKUP(C139053,Подписчики!A:D,2,FALSE)</f>
        <v>UTC+2</v>
      </c>
      <c r="F139053" s="2">
        <f>VLOOKUP(C139053,Подписчики!A:D,4,FALSE)/24+B139053</f>
        <v>44434.747760517799</v>
      </c>
      <c r="G139053">
        <f t="shared" si="2172"/>
        <v>4</v>
      </c>
    </row>
    <row r="139054" spans="1:7" x14ac:dyDescent="0.25">
      <c r="A139054">
        <v>419522</v>
      </c>
      <c r="B139054" s="2">
        <v>44434.664427184463</v>
      </c>
      <c r="C139054">
        <v>124057</v>
      </c>
      <c r="D139054">
        <v>230507</v>
      </c>
      <c r="E139054" t="str">
        <f>VLOOKUP(C139054,Подписчики!A:D,2,FALSE)</f>
        <v>UTC+2</v>
      </c>
      <c r="F139054" s="2">
        <f>VLOOKUP(C139054,Подписчики!A:D,4,FALSE)/24+B139054</f>
        <v>44434.747760517799</v>
      </c>
      <c r="G139054">
        <f t="shared" si="2172"/>
        <v>4</v>
      </c>
    </row>
    <row r="139055" spans="1:7" x14ac:dyDescent="0.25">
      <c r="A139055">
        <v>419525</v>
      </c>
      <c r="B139055" s="2">
        <v>44434.665236245957</v>
      </c>
      <c r="C139055">
        <v>176643</v>
      </c>
      <c r="D139055">
        <v>248599</v>
      </c>
      <c r="E139055" t="str">
        <f>VLOOKUP(C139055,Подписчики!A:D,2,FALSE)</f>
        <v>UTC+0</v>
      </c>
      <c r="F139055" s="2">
        <f>VLOOKUP(C139055,Подписчики!A:D,4,FALSE)/24+B139055</f>
        <v>44434.665236245957</v>
      </c>
      <c r="G139055">
        <f t="shared" si="2172"/>
        <v>4</v>
      </c>
    </row>
    <row r="139056" spans="1:7" x14ac:dyDescent="0.25">
      <c r="A139056">
        <v>419527</v>
      </c>
      <c r="B139056" s="2">
        <v>44434.666045307444</v>
      </c>
      <c r="C139056">
        <v>111115</v>
      </c>
      <c r="D139056">
        <v>30093</v>
      </c>
      <c r="E139056" t="str">
        <f>VLOOKUP(C139056,Подписчики!A:D,2,FALSE)</f>
        <v>UTC+2</v>
      </c>
      <c r="F139056" s="2">
        <f>VLOOKUP(C139056,Подписчики!A:D,4,FALSE)/24+B139056</f>
        <v>44434.749378640779</v>
      </c>
      <c r="G139056">
        <f t="shared" si="2172"/>
        <v>4</v>
      </c>
    </row>
    <row r="139057" spans="1:7" x14ac:dyDescent="0.25">
      <c r="A139057">
        <v>419532</v>
      </c>
      <c r="B139057" s="2">
        <v>44434.666045307444</v>
      </c>
      <c r="C139057">
        <v>294441</v>
      </c>
      <c r="D139057">
        <v>261266</v>
      </c>
      <c r="E139057" t="str">
        <f>VLOOKUP(C139057,Подписчики!A:D,2,FALSE)</f>
        <v>UTC+2</v>
      </c>
      <c r="F139057" s="2">
        <f>VLOOKUP(C139057,Подписчики!A:D,4,FALSE)/24+B139057</f>
        <v>44434.749378640779</v>
      </c>
      <c r="G139057">
        <f t="shared" si="2172"/>
        <v>4</v>
      </c>
    </row>
    <row r="139058" spans="1:7" x14ac:dyDescent="0.25">
      <c r="A139058">
        <v>419533</v>
      </c>
      <c r="B139058" s="2">
        <v>44434.66685436893</v>
      </c>
      <c r="C139058">
        <v>290737</v>
      </c>
      <c r="D139058">
        <v>158978</v>
      </c>
      <c r="E139058" t="str">
        <f>VLOOKUP(C139058,Подписчики!A:D,2,FALSE)</f>
        <v>UTC+0</v>
      </c>
      <c r="F139058" s="2">
        <f>VLOOKUP(C139058,Подписчики!A:D,4,FALSE)/24+B139058</f>
        <v>44434.66685436893</v>
      </c>
      <c r="G139058">
        <f t="shared" si="2172"/>
        <v>4</v>
      </c>
    </row>
    <row r="139059" spans="1:7" x14ac:dyDescent="0.25">
      <c r="A139059">
        <v>419538</v>
      </c>
      <c r="B139059" s="2">
        <v>44434.667258899681</v>
      </c>
      <c r="C139059">
        <v>20062</v>
      </c>
      <c r="D139059">
        <v>18748</v>
      </c>
      <c r="E139059" t="str">
        <f>VLOOKUP(C139059,Подписчики!A:D,2,FALSE)</f>
        <v>UTC+1</v>
      </c>
      <c r="F139059" s="2">
        <f>VLOOKUP(C139059,Подписчики!A:D,4,FALSE)/24+B139059</f>
        <v>44434.708925566345</v>
      </c>
      <c r="G139059">
        <f t="shared" si="2172"/>
        <v>4</v>
      </c>
    </row>
    <row r="139060" spans="1:7" x14ac:dyDescent="0.25">
      <c r="A139060">
        <v>419541</v>
      </c>
      <c r="B139060" s="2">
        <v>44434.667258899681</v>
      </c>
      <c r="C139060">
        <v>200091</v>
      </c>
      <c r="D139060">
        <v>230507</v>
      </c>
      <c r="E139060" t="str">
        <f>VLOOKUP(C139060,Подписчики!A:D,2,FALSE)</f>
        <v>UTC+1</v>
      </c>
      <c r="F139060" s="2">
        <f>VLOOKUP(C139060,Подписчики!A:D,4,FALSE)/24+B139060</f>
        <v>44434.708925566345</v>
      </c>
      <c r="G139060">
        <f t="shared" si="2172"/>
        <v>4</v>
      </c>
    </row>
    <row r="139061" spans="1:7" x14ac:dyDescent="0.25">
      <c r="A139061">
        <v>419546</v>
      </c>
      <c r="B139061" s="2">
        <v>44434.667663430417</v>
      </c>
      <c r="C139061">
        <v>313851</v>
      </c>
      <c r="D139061">
        <v>472712</v>
      </c>
      <c r="E139061" t="str">
        <f>VLOOKUP(C139061,Подписчики!A:D,2,FALSE)</f>
        <v>UTC+2</v>
      </c>
      <c r="F139061" s="2">
        <f>VLOOKUP(C139061,Подписчики!A:D,4,FALSE)/24+B139061</f>
        <v>44434.750996763752</v>
      </c>
      <c r="G139061">
        <f t="shared" si="2172"/>
        <v>4</v>
      </c>
    </row>
    <row r="139062" spans="1:7" x14ac:dyDescent="0.25">
      <c r="A139062">
        <v>419548</v>
      </c>
      <c r="B139062" s="2">
        <v>44434.66968608414</v>
      </c>
      <c r="C139062">
        <v>331220</v>
      </c>
      <c r="D139062">
        <v>88863</v>
      </c>
      <c r="E139062" t="str">
        <f>VLOOKUP(C139062,Подписчики!A:D,2,FALSE)</f>
        <v>UTC+3</v>
      </c>
      <c r="F139062" s="2">
        <f>VLOOKUP(C139062,Подписчики!A:D,4,FALSE)/24+B139062</f>
        <v>44434.79468608414</v>
      </c>
      <c r="G139062">
        <f t="shared" si="2172"/>
        <v>4</v>
      </c>
    </row>
    <row r="139063" spans="1:7" x14ac:dyDescent="0.25">
      <c r="A139063">
        <v>419550</v>
      </c>
      <c r="B139063" s="2">
        <v>44434.670495145634</v>
      </c>
      <c r="C139063">
        <v>19313</v>
      </c>
      <c r="D139063">
        <v>21760</v>
      </c>
      <c r="E139063" t="str">
        <f>VLOOKUP(C139063,Подписчики!A:D,2,FALSE)</f>
        <v>UTC+1</v>
      </c>
      <c r="F139063" s="2">
        <f>VLOOKUP(C139063,Подписчики!A:D,4,FALSE)/24+B139063</f>
        <v>44434.712161812298</v>
      </c>
      <c r="G139063">
        <f t="shared" si="2172"/>
        <v>4</v>
      </c>
    </row>
    <row r="139064" spans="1:7" x14ac:dyDescent="0.25">
      <c r="A139064">
        <v>419553</v>
      </c>
      <c r="B139064" s="2">
        <v>44434.670495145634</v>
      </c>
      <c r="C139064">
        <v>95896</v>
      </c>
      <c r="D139064">
        <v>5151</v>
      </c>
      <c r="E139064" t="str">
        <f>VLOOKUP(C139064,Подписчики!A:D,2,FALSE)</f>
        <v>UTC+1</v>
      </c>
      <c r="F139064" s="2">
        <f>VLOOKUP(C139064,Подписчики!A:D,4,FALSE)/24+B139064</f>
        <v>44434.712161812298</v>
      </c>
      <c r="G139064">
        <f t="shared" si="2172"/>
        <v>4</v>
      </c>
    </row>
    <row r="139065" spans="1:7" x14ac:dyDescent="0.25">
      <c r="A139065">
        <v>419558</v>
      </c>
      <c r="B139065" s="2">
        <v>44434.670495145634</v>
      </c>
      <c r="C139065">
        <v>224005</v>
      </c>
      <c r="D139065">
        <v>380120</v>
      </c>
      <c r="E139065" t="str">
        <f>VLOOKUP(C139065,Подписчики!A:D,2,FALSE)</f>
        <v>UTC+1</v>
      </c>
      <c r="F139065" s="2">
        <f>VLOOKUP(C139065,Подписчики!A:D,4,FALSE)/24+B139065</f>
        <v>44434.712161812298</v>
      </c>
      <c r="G139065">
        <f t="shared" si="2172"/>
        <v>4</v>
      </c>
    </row>
    <row r="139066" spans="1:7" x14ac:dyDescent="0.25">
      <c r="A139066">
        <v>419563</v>
      </c>
      <c r="B139066" s="2">
        <v>44434.672113268614</v>
      </c>
      <c r="C139066">
        <v>36275</v>
      </c>
      <c r="D139066">
        <v>472712</v>
      </c>
      <c r="E139066" t="str">
        <f>VLOOKUP(C139066,Подписчики!A:D,2,FALSE)</f>
        <v>UTC+1</v>
      </c>
      <c r="F139066" s="2">
        <f>VLOOKUP(C139066,Подписчики!A:D,4,FALSE)/24+B139066</f>
        <v>44434.713779935279</v>
      </c>
      <c r="G139066">
        <f t="shared" si="2172"/>
        <v>4</v>
      </c>
    </row>
    <row r="139067" spans="1:7" x14ac:dyDescent="0.25">
      <c r="A139067">
        <v>419566</v>
      </c>
      <c r="B139067" s="2">
        <v>44434.672113268614</v>
      </c>
      <c r="C139067">
        <v>256797</v>
      </c>
      <c r="D139067">
        <v>120139</v>
      </c>
      <c r="E139067" t="str">
        <f>VLOOKUP(C139067,Подписчики!A:D,2,FALSE)</f>
        <v>UTC+1</v>
      </c>
      <c r="F139067" s="2">
        <f>VLOOKUP(C139067,Подписчики!A:D,4,FALSE)/24+B139067</f>
        <v>44434.713779935279</v>
      </c>
      <c r="G139067">
        <f t="shared" si="2172"/>
        <v>4</v>
      </c>
    </row>
    <row r="139068" spans="1:7" x14ac:dyDescent="0.25">
      <c r="A139068">
        <v>419568</v>
      </c>
      <c r="B139068" s="2">
        <v>44434.67251779935</v>
      </c>
      <c r="C139068">
        <v>89546</v>
      </c>
      <c r="D139068">
        <v>158978</v>
      </c>
      <c r="E139068" t="str">
        <f>VLOOKUP(C139068,Подписчики!A:D,2,FALSE)</f>
        <v>UTC+2</v>
      </c>
      <c r="F139068" s="2">
        <f>VLOOKUP(C139068,Подписчики!A:D,4,FALSE)/24+B139068</f>
        <v>44434.755851132686</v>
      </c>
      <c r="G139068">
        <f t="shared" si="2172"/>
        <v>4</v>
      </c>
    </row>
    <row r="139069" spans="1:7" x14ac:dyDescent="0.25">
      <c r="A139069">
        <v>419570</v>
      </c>
      <c r="B139069" s="2">
        <v>44434.673731391587</v>
      </c>
      <c r="C139069">
        <v>328186</v>
      </c>
      <c r="D139069">
        <v>250679</v>
      </c>
      <c r="E139069" t="str">
        <f>VLOOKUP(C139069,Подписчики!A:D,2,FALSE)</f>
        <v>UTC+1</v>
      </c>
      <c r="F139069" s="2">
        <f>VLOOKUP(C139069,Подписчики!A:D,4,FALSE)/24+B139069</f>
        <v>44434.715398058252</v>
      </c>
      <c r="G139069">
        <f t="shared" si="2172"/>
        <v>4</v>
      </c>
    </row>
    <row r="139070" spans="1:7" x14ac:dyDescent="0.25">
      <c r="A139070">
        <v>419572</v>
      </c>
      <c r="B139070" s="2">
        <v>44434.675754045304</v>
      </c>
      <c r="C139070">
        <v>232095</v>
      </c>
      <c r="D139070">
        <v>4199</v>
      </c>
      <c r="E139070" t="str">
        <f>VLOOKUP(C139070,Подписчики!A:D,2,FALSE)</f>
        <v>UTC+2</v>
      </c>
      <c r="F139070" s="2">
        <f>VLOOKUP(C139070,Подписчики!A:D,4,FALSE)/24+B139070</f>
        <v>44434.759087378639</v>
      </c>
      <c r="G139070">
        <f t="shared" si="2172"/>
        <v>4</v>
      </c>
    </row>
    <row r="139071" spans="1:7" x14ac:dyDescent="0.25">
      <c r="A139071">
        <v>419575</v>
      </c>
      <c r="B139071" s="2">
        <v>44434.676563106797</v>
      </c>
      <c r="C139071">
        <v>75817</v>
      </c>
      <c r="D139071">
        <v>154395</v>
      </c>
      <c r="E139071" t="str">
        <f>VLOOKUP(C139071,Подписчики!A:D,2,FALSE)</f>
        <v>UTC+0</v>
      </c>
      <c r="F139071" s="2">
        <f>VLOOKUP(C139071,Подписчики!A:D,4,FALSE)/24+B139071</f>
        <v>44434.676563106797</v>
      </c>
      <c r="G139071">
        <f t="shared" si="2172"/>
        <v>4</v>
      </c>
    </row>
    <row r="139072" spans="1:7" x14ac:dyDescent="0.25">
      <c r="A139072">
        <v>419576</v>
      </c>
      <c r="B139072" s="2">
        <v>44434.676967637541</v>
      </c>
      <c r="C139072">
        <v>82266</v>
      </c>
      <c r="D139072">
        <v>118549</v>
      </c>
      <c r="E139072" t="str">
        <f>VLOOKUP(C139072,Подписчики!A:D,2,FALSE)</f>
        <v>UTC+5</v>
      </c>
      <c r="F139072" s="2">
        <f>VLOOKUP(C139072,Подписчики!A:D,4,FALSE)/24+B139072</f>
        <v>44434.885300970876</v>
      </c>
      <c r="G139072">
        <f t="shared" si="2172"/>
        <v>4</v>
      </c>
    </row>
    <row r="139073" spans="1:7" x14ac:dyDescent="0.25">
      <c r="A139073">
        <v>419579</v>
      </c>
      <c r="B139073" s="2">
        <v>44434.677372168284</v>
      </c>
      <c r="C139073">
        <v>41037</v>
      </c>
      <c r="D139073">
        <v>369021</v>
      </c>
      <c r="E139073" t="str">
        <f>VLOOKUP(C139073,Подписчики!A:D,2,FALSE)</f>
        <v>UTC+2</v>
      </c>
      <c r="F139073" s="2">
        <f>VLOOKUP(C139073,Подписчики!A:D,4,FALSE)/24+B139073</f>
        <v>44434.76070550162</v>
      </c>
      <c r="G139073">
        <f t="shared" si="2172"/>
        <v>4</v>
      </c>
    </row>
    <row r="139074" spans="1:7" x14ac:dyDescent="0.25">
      <c r="A139074">
        <v>419584</v>
      </c>
      <c r="B139074" s="2">
        <v>44434.677372168284</v>
      </c>
      <c r="C139074">
        <v>73659</v>
      </c>
      <c r="D139074">
        <v>172207</v>
      </c>
      <c r="E139074" t="str">
        <f>VLOOKUP(C139074,Подписчики!A:D,2,FALSE)</f>
        <v>UTC+2</v>
      </c>
      <c r="F139074" s="2">
        <f>VLOOKUP(C139074,Подписчики!A:D,4,FALSE)/24+B139074</f>
        <v>44434.76070550162</v>
      </c>
      <c r="G139074">
        <f t="shared" si="2172"/>
        <v>4</v>
      </c>
    </row>
    <row r="139075" spans="1:7" x14ac:dyDescent="0.25">
      <c r="A139075">
        <v>419585</v>
      </c>
      <c r="B139075" s="2">
        <v>44434.677776699027</v>
      </c>
      <c r="C139075">
        <v>296752</v>
      </c>
      <c r="D139075">
        <v>258219</v>
      </c>
      <c r="E139075" t="str">
        <f>VLOOKUP(C139075,Подписчики!A:D,2,FALSE)</f>
        <v>UTC+3</v>
      </c>
      <c r="F139075" s="2">
        <f>VLOOKUP(C139075,Подписчики!A:D,4,FALSE)/24+B139075</f>
        <v>44434.802776699027</v>
      </c>
      <c r="G139075">
        <f t="shared" ref="G139075:G139138" si="2173">WEEKDAY(F139075,2)</f>
        <v>4</v>
      </c>
    </row>
    <row r="139076" spans="1:7" x14ac:dyDescent="0.25">
      <c r="A139076">
        <v>419586</v>
      </c>
      <c r="B139076" s="2">
        <v>44434.680203883494</v>
      </c>
      <c r="C139076">
        <v>314894</v>
      </c>
      <c r="D139076">
        <v>419338</v>
      </c>
      <c r="E139076" t="str">
        <f>VLOOKUP(C139076,Подписчики!A:D,2,FALSE)</f>
        <v>UTC+1</v>
      </c>
      <c r="F139076" s="2">
        <f>VLOOKUP(C139076,Подписчики!A:D,4,FALSE)/24+B139076</f>
        <v>44434.721870550158</v>
      </c>
      <c r="G139076">
        <f t="shared" si="2173"/>
        <v>4</v>
      </c>
    </row>
    <row r="139077" spans="1:7" x14ac:dyDescent="0.25">
      <c r="A139077">
        <v>419588</v>
      </c>
      <c r="B139077" s="2">
        <v>44434.682631067961</v>
      </c>
      <c r="C139077">
        <v>112905</v>
      </c>
      <c r="D139077">
        <v>411922</v>
      </c>
      <c r="E139077" t="str">
        <f>VLOOKUP(C139077,Подписчики!A:D,2,FALSE)</f>
        <v>UTC+7</v>
      </c>
      <c r="F139077" s="2">
        <f>VLOOKUP(C139077,Подписчики!A:D,4,FALSE)/24+B139077</f>
        <v>44434.974297734625</v>
      </c>
      <c r="G139077">
        <f t="shared" si="2173"/>
        <v>4</v>
      </c>
    </row>
    <row r="139078" spans="1:7" x14ac:dyDescent="0.25">
      <c r="A139078">
        <v>419589</v>
      </c>
      <c r="B139078" s="2">
        <v>44434.682631067961</v>
      </c>
      <c r="C139078">
        <v>241616</v>
      </c>
      <c r="D139078">
        <v>258219</v>
      </c>
      <c r="E139078" t="str">
        <f>VLOOKUP(C139078,Подписчики!A:D,2,FALSE)</f>
        <v>UTC+3</v>
      </c>
      <c r="F139078" s="2">
        <f>VLOOKUP(C139078,Подписчики!A:D,4,FALSE)/24+B139078</f>
        <v>44434.807631067961</v>
      </c>
      <c r="G139078">
        <f t="shared" si="2173"/>
        <v>4</v>
      </c>
    </row>
    <row r="139079" spans="1:7" x14ac:dyDescent="0.25">
      <c r="A139079">
        <v>419592</v>
      </c>
      <c r="B139079" s="2">
        <v>44434.682631067961</v>
      </c>
      <c r="C139079">
        <v>326078</v>
      </c>
      <c r="D139079">
        <v>53136</v>
      </c>
      <c r="E139079" t="str">
        <f>VLOOKUP(C139079,Подписчики!A:D,2,FALSE)</f>
        <v>UTC+3</v>
      </c>
      <c r="F139079" s="2">
        <f>VLOOKUP(C139079,Подписчики!A:D,4,FALSE)/24+B139079</f>
        <v>44434.807631067961</v>
      </c>
      <c r="G139079">
        <f t="shared" si="2173"/>
        <v>4</v>
      </c>
    </row>
    <row r="139080" spans="1:7" x14ac:dyDescent="0.25">
      <c r="A139080">
        <v>419594</v>
      </c>
      <c r="B139080" s="2">
        <v>44434.684249190941</v>
      </c>
      <c r="C139080">
        <v>140736</v>
      </c>
      <c r="D139080">
        <v>472712</v>
      </c>
      <c r="E139080" t="str">
        <f>VLOOKUP(C139080,Подписчики!A:D,2,FALSE)</f>
        <v>UTC+3</v>
      </c>
      <c r="F139080" s="2">
        <f>VLOOKUP(C139080,Подписчики!A:D,4,FALSE)/24+B139080</f>
        <v>44434.809249190941</v>
      </c>
      <c r="G139080">
        <f t="shared" si="2173"/>
        <v>4</v>
      </c>
    </row>
    <row r="139081" spans="1:7" x14ac:dyDescent="0.25">
      <c r="A139081">
        <v>419595</v>
      </c>
      <c r="B139081" s="2">
        <v>44434.685462783171</v>
      </c>
      <c r="C139081">
        <v>217522</v>
      </c>
      <c r="D139081">
        <v>122902</v>
      </c>
      <c r="E139081" t="str">
        <f>VLOOKUP(C139081,Подписчики!A:D,2,FALSE)</f>
        <v>UTC+2</v>
      </c>
      <c r="F139081" s="2">
        <f>VLOOKUP(C139081,Подписчики!A:D,4,FALSE)/24+B139081</f>
        <v>44434.768796116507</v>
      </c>
      <c r="G139081">
        <f t="shared" si="2173"/>
        <v>4</v>
      </c>
    </row>
    <row r="139082" spans="1:7" x14ac:dyDescent="0.25">
      <c r="A139082">
        <v>419600</v>
      </c>
      <c r="B139082" s="2">
        <v>44434.685867313921</v>
      </c>
      <c r="C139082">
        <v>138928</v>
      </c>
      <c r="D139082">
        <v>37644</v>
      </c>
      <c r="E139082" t="str">
        <f>VLOOKUP(C139082,Подписчики!A:D,2,FALSE)</f>
        <v>UTC+7</v>
      </c>
      <c r="F139082" s="2">
        <f>VLOOKUP(C139082,Подписчики!A:D,4,FALSE)/24+B139082</f>
        <v>44434.977533980586</v>
      </c>
      <c r="G139082">
        <f t="shared" si="2173"/>
        <v>4</v>
      </c>
    </row>
    <row r="139083" spans="1:7" x14ac:dyDescent="0.25">
      <c r="A139083">
        <v>419603</v>
      </c>
      <c r="B139083" s="2">
        <v>44434.686271844657</v>
      </c>
      <c r="C139083">
        <v>287098</v>
      </c>
      <c r="D139083">
        <v>104958</v>
      </c>
      <c r="E139083" t="str">
        <f>VLOOKUP(C139083,Подписчики!A:D,2,FALSE)</f>
        <v>UTC+0</v>
      </c>
      <c r="F139083" s="2">
        <f>VLOOKUP(C139083,Подписчики!A:D,4,FALSE)/24+B139083</f>
        <v>44434.686271844657</v>
      </c>
      <c r="G139083">
        <f t="shared" si="2173"/>
        <v>4</v>
      </c>
    </row>
    <row r="139084" spans="1:7" x14ac:dyDescent="0.25">
      <c r="A139084">
        <v>419607</v>
      </c>
      <c r="B139084" s="2">
        <v>44434.686271844665</v>
      </c>
      <c r="C139084">
        <v>194987</v>
      </c>
      <c r="D139084">
        <v>404226</v>
      </c>
      <c r="E139084" t="str">
        <f>VLOOKUP(C139084,Подписчики!A:D,2,FALSE)</f>
        <v>UTC+4</v>
      </c>
      <c r="F139084" s="2">
        <f>VLOOKUP(C139084,Подписчики!A:D,4,FALSE)/24+B139084</f>
        <v>44434.852938511329</v>
      </c>
      <c r="G139084">
        <f t="shared" si="2173"/>
        <v>4</v>
      </c>
    </row>
    <row r="139085" spans="1:7" x14ac:dyDescent="0.25">
      <c r="A139085">
        <v>419612</v>
      </c>
      <c r="B139085" s="2">
        <v>44434.688699029124</v>
      </c>
      <c r="C139085">
        <v>120823</v>
      </c>
      <c r="D139085">
        <v>209122</v>
      </c>
      <c r="E139085" t="str">
        <f>VLOOKUP(C139085,Подписчики!A:D,2,FALSE)</f>
        <v>UTC+2</v>
      </c>
      <c r="F139085" s="2">
        <f>VLOOKUP(C139085,Подписчики!A:D,4,FALSE)/24+B139085</f>
        <v>44434.77203236246</v>
      </c>
      <c r="G139085">
        <f t="shared" si="2173"/>
        <v>4</v>
      </c>
    </row>
    <row r="139086" spans="1:7" x14ac:dyDescent="0.25">
      <c r="A139086">
        <v>419614</v>
      </c>
      <c r="B139086" s="2">
        <v>44434.689508090618</v>
      </c>
      <c r="C139086">
        <v>4530</v>
      </c>
      <c r="D139086">
        <v>86587</v>
      </c>
      <c r="E139086" t="str">
        <f>VLOOKUP(C139086,Подписчики!A:D,2,FALSE)</f>
        <v>UTC+4</v>
      </c>
      <c r="F139086" s="2">
        <f>VLOOKUP(C139086,Подписчики!A:D,4,FALSE)/24+B139086</f>
        <v>44434.856174757282</v>
      </c>
      <c r="G139086">
        <f t="shared" si="2173"/>
        <v>4</v>
      </c>
    </row>
    <row r="139087" spans="1:7" x14ac:dyDescent="0.25">
      <c r="A139087">
        <v>419616</v>
      </c>
      <c r="B139087" s="2">
        <v>44434.689912621361</v>
      </c>
      <c r="C139087">
        <v>152008</v>
      </c>
      <c r="D139087">
        <v>119655</v>
      </c>
      <c r="E139087" t="str">
        <f>VLOOKUP(C139087,Подписчики!A:D,2,FALSE)</f>
        <v>UTC+1</v>
      </c>
      <c r="F139087" s="2">
        <f>VLOOKUP(C139087,Подписчики!A:D,4,FALSE)/24+B139087</f>
        <v>44434.731579288025</v>
      </c>
      <c r="G139087">
        <f t="shared" si="2173"/>
        <v>4</v>
      </c>
    </row>
    <row r="139088" spans="1:7" x14ac:dyDescent="0.25">
      <c r="A139088">
        <v>419617</v>
      </c>
      <c r="B139088" s="2">
        <v>44434.691530744341</v>
      </c>
      <c r="C139088">
        <v>260169</v>
      </c>
      <c r="D139088">
        <v>137327</v>
      </c>
      <c r="E139088" t="str">
        <f>VLOOKUP(C139088,Подписчики!A:D,2,FALSE)</f>
        <v>UTC+1</v>
      </c>
      <c r="F139088" s="2">
        <f>VLOOKUP(C139088,Подписчики!A:D,4,FALSE)/24+B139088</f>
        <v>44434.733197411006</v>
      </c>
      <c r="G139088">
        <f t="shared" si="2173"/>
        <v>4</v>
      </c>
    </row>
    <row r="139089" spans="1:7" x14ac:dyDescent="0.25">
      <c r="A139089">
        <v>419621</v>
      </c>
      <c r="B139089" s="2">
        <v>44434.691935275077</v>
      </c>
      <c r="C139089">
        <v>134092</v>
      </c>
      <c r="D139089">
        <v>242428</v>
      </c>
      <c r="E139089" t="str">
        <f>VLOOKUP(C139089,Подписчики!A:D,2,FALSE)</f>
        <v>UTC+2</v>
      </c>
      <c r="F139089" s="2">
        <f>VLOOKUP(C139089,Подписчики!A:D,4,FALSE)/24+B139089</f>
        <v>44434.775268608413</v>
      </c>
      <c r="G139089">
        <f t="shared" si="2173"/>
        <v>4</v>
      </c>
    </row>
    <row r="139090" spans="1:7" x14ac:dyDescent="0.25">
      <c r="A139090">
        <v>419624</v>
      </c>
      <c r="B139090" s="2">
        <v>44434.693148867314</v>
      </c>
      <c r="C139090">
        <v>120235</v>
      </c>
      <c r="D139090">
        <v>158978</v>
      </c>
      <c r="E139090" t="str">
        <f>VLOOKUP(C139090,Подписчики!A:D,2,FALSE)</f>
        <v>UTC+1</v>
      </c>
      <c r="F139090" s="2">
        <f>VLOOKUP(C139090,Подписчики!A:D,4,FALSE)/24+B139090</f>
        <v>44434.734815533979</v>
      </c>
      <c r="G139090">
        <f t="shared" si="2173"/>
        <v>4</v>
      </c>
    </row>
    <row r="139091" spans="1:7" x14ac:dyDescent="0.25">
      <c r="A139091">
        <v>419627</v>
      </c>
      <c r="B139091" s="2">
        <v>44434.693553398058</v>
      </c>
      <c r="C139091">
        <v>212639</v>
      </c>
      <c r="D139091">
        <v>444350</v>
      </c>
      <c r="E139091" t="str">
        <f>VLOOKUP(C139091,Подписчики!A:D,2,FALSE)</f>
        <v>UTC+2</v>
      </c>
      <c r="F139091" s="2">
        <f>VLOOKUP(C139091,Подписчики!A:D,4,FALSE)/24+B139091</f>
        <v>44434.776886731393</v>
      </c>
      <c r="G139091">
        <f t="shared" si="2173"/>
        <v>4</v>
      </c>
    </row>
    <row r="139092" spans="1:7" x14ac:dyDescent="0.25">
      <c r="A139092">
        <v>419628</v>
      </c>
      <c r="B139092" s="2">
        <v>44434.695171521031</v>
      </c>
      <c r="C139092">
        <v>27715</v>
      </c>
      <c r="D139092">
        <v>351192</v>
      </c>
      <c r="E139092" t="str">
        <f>VLOOKUP(C139092,Подписчики!A:D,2,FALSE)</f>
        <v>UTC+2</v>
      </c>
      <c r="F139092" s="2">
        <f>VLOOKUP(C139092,Подписчики!A:D,4,FALSE)/24+B139092</f>
        <v>44434.778504854366</v>
      </c>
      <c r="G139092">
        <f t="shared" si="2173"/>
        <v>4</v>
      </c>
    </row>
    <row r="139093" spans="1:7" x14ac:dyDescent="0.25">
      <c r="A139093">
        <v>419629</v>
      </c>
      <c r="B139093" s="2">
        <v>44434.697194174754</v>
      </c>
      <c r="C139093">
        <v>253566</v>
      </c>
      <c r="D139093">
        <v>397390</v>
      </c>
      <c r="E139093" t="str">
        <f>VLOOKUP(C139093,Подписчики!A:D,2,FALSE)</f>
        <v>UTC+3</v>
      </c>
      <c r="F139093" s="2">
        <f>VLOOKUP(C139093,Подписчики!A:D,4,FALSE)/24+B139093</f>
        <v>44434.822194174754</v>
      </c>
      <c r="G139093">
        <f t="shared" si="2173"/>
        <v>4</v>
      </c>
    </row>
    <row r="139094" spans="1:7" x14ac:dyDescent="0.25">
      <c r="A139094">
        <v>419631</v>
      </c>
      <c r="B139094" s="2">
        <v>44434.697598705505</v>
      </c>
      <c r="C139094">
        <v>101509</v>
      </c>
      <c r="D139094">
        <v>182191</v>
      </c>
      <c r="E139094" t="str">
        <f>VLOOKUP(C139094,Подписчики!A:D,2,FALSE)</f>
        <v>UTC+0</v>
      </c>
      <c r="F139094" s="2">
        <f>VLOOKUP(C139094,Подписчики!A:D,4,FALSE)/24+B139094</f>
        <v>44434.697598705505</v>
      </c>
      <c r="G139094">
        <f t="shared" si="2173"/>
        <v>4</v>
      </c>
    </row>
    <row r="139095" spans="1:7" x14ac:dyDescent="0.25">
      <c r="A139095">
        <v>419636</v>
      </c>
      <c r="B139095" s="2">
        <v>44434.697666666667</v>
      </c>
      <c r="C139095">
        <v>329132</v>
      </c>
      <c r="D139095">
        <v>145779</v>
      </c>
      <c r="E139095" t="str">
        <f>VLOOKUP(C139095,Подписчики!A:D,2,FALSE)</f>
        <v>UTC+2</v>
      </c>
      <c r="F139095" s="2">
        <f>VLOOKUP(C139095,Подписчики!A:D,4,FALSE)/24+B139095</f>
        <v>44434.781000000003</v>
      </c>
      <c r="G139095">
        <f t="shared" si="2173"/>
        <v>4</v>
      </c>
    </row>
    <row r="139096" spans="1:7" x14ac:dyDescent="0.25">
      <c r="A139096">
        <v>419641</v>
      </c>
      <c r="B139096" s="2">
        <v>44434.7</v>
      </c>
      <c r="C139096">
        <v>48489</v>
      </c>
      <c r="D139096">
        <v>118549</v>
      </c>
      <c r="E139096" t="str">
        <f>VLOOKUP(C139096,Подписчики!A:D,2,FALSE)</f>
        <v>UTC+0</v>
      </c>
      <c r="F139096" s="2">
        <f>VLOOKUP(C139096,Подписчики!A:D,4,FALSE)/24+B139096</f>
        <v>44434.7</v>
      </c>
      <c r="G139096">
        <f t="shared" si="2173"/>
        <v>4</v>
      </c>
    </row>
    <row r="139097" spans="1:7" x14ac:dyDescent="0.25">
      <c r="A139097">
        <v>419646</v>
      </c>
      <c r="B139097" s="2">
        <v>44434.700025889964</v>
      </c>
      <c r="C139097">
        <v>215146</v>
      </c>
      <c r="D139097">
        <v>43842</v>
      </c>
      <c r="E139097" t="str">
        <f>VLOOKUP(C139097,Подписчики!A:D,2,FALSE)</f>
        <v>UTC+2</v>
      </c>
      <c r="F139097" s="2">
        <f>VLOOKUP(C139097,Подписчики!A:D,4,FALSE)/24+B139097</f>
        <v>44434.7833592233</v>
      </c>
      <c r="G139097">
        <f t="shared" si="2173"/>
        <v>4</v>
      </c>
    </row>
    <row r="139098" spans="1:7" x14ac:dyDescent="0.25">
      <c r="A139098">
        <v>419649</v>
      </c>
      <c r="B139098" s="2">
        <v>44434.700430420715</v>
      </c>
      <c r="C139098">
        <v>329140</v>
      </c>
      <c r="D139098">
        <v>62570</v>
      </c>
      <c r="E139098" t="str">
        <f>VLOOKUP(C139098,Подписчики!A:D,2,FALSE)</f>
        <v>UTC+3</v>
      </c>
      <c r="F139098" s="2">
        <f>VLOOKUP(C139098,Подписчики!A:D,4,FALSE)/24+B139098</f>
        <v>44434.825430420715</v>
      </c>
      <c r="G139098">
        <f t="shared" si="2173"/>
        <v>4</v>
      </c>
    </row>
    <row r="139099" spans="1:7" x14ac:dyDescent="0.25">
      <c r="A139099">
        <v>419652</v>
      </c>
      <c r="B139099" s="2">
        <v>44434.701000000001</v>
      </c>
      <c r="C139099">
        <v>208743</v>
      </c>
      <c r="D139099">
        <v>21407</v>
      </c>
      <c r="E139099" t="str">
        <f>VLOOKUP(C139099,Подписчики!A:D,2,FALSE)</f>
        <v>UTC+3</v>
      </c>
      <c r="F139099" s="2">
        <f>VLOOKUP(C139099,Подписчики!A:D,4,FALSE)/24+B139099</f>
        <v>44434.826000000001</v>
      </c>
      <c r="G139099">
        <f t="shared" si="2173"/>
        <v>4</v>
      </c>
    </row>
    <row r="139100" spans="1:7" x14ac:dyDescent="0.25">
      <c r="A139100">
        <v>419654</v>
      </c>
      <c r="B139100" s="2">
        <v>44434.702453074431</v>
      </c>
      <c r="C139100">
        <v>29685</v>
      </c>
      <c r="D139100">
        <v>313721</v>
      </c>
      <c r="E139100" t="str">
        <f>VLOOKUP(C139100,Подписчики!A:D,2,FALSE)</f>
        <v>UTC+0</v>
      </c>
      <c r="F139100" s="2">
        <f>VLOOKUP(C139100,Подписчики!A:D,4,FALSE)/24+B139100</f>
        <v>44434.702453074431</v>
      </c>
      <c r="G139100">
        <f t="shared" si="2173"/>
        <v>4</v>
      </c>
    </row>
    <row r="139101" spans="1:7" x14ac:dyDescent="0.25">
      <c r="A139101">
        <v>419659</v>
      </c>
      <c r="B139101" s="2">
        <v>44434.702453074431</v>
      </c>
      <c r="C139101">
        <v>292876</v>
      </c>
      <c r="D139101">
        <v>351192</v>
      </c>
      <c r="E139101" t="str">
        <f>VLOOKUP(C139101,Подписчики!A:D,2,FALSE)</f>
        <v>UTC+0</v>
      </c>
      <c r="F139101" s="2">
        <f>VLOOKUP(C139101,Подписчики!A:D,4,FALSE)/24+B139101</f>
        <v>44434.702453074431</v>
      </c>
      <c r="G139101">
        <f t="shared" si="2173"/>
        <v>4</v>
      </c>
    </row>
    <row r="139102" spans="1:7" x14ac:dyDescent="0.25">
      <c r="A139102">
        <v>419661</v>
      </c>
      <c r="B139102" s="2">
        <v>44434.704475728155</v>
      </c>
      <c r="C139102">
        <v>292732</v>
      </c>
      <c r="D139102">
        <v>230507</v>
      </c>
      <c r="E139102" t="str">
        <f>VLOOKUP(C139102,Подписчики!A:D,2,FALSE)</f>
        <v>UTC+1</v>
      </c>
      <c r="F139102" s="2">
        <f>VLOOKUP(C139102,Подписчики!A:D,4,FALSE)/24+B139102</f>
        <v>44434.746142394819</v>
      </c>
      <c r="G139102">
        <f t="shared" si="2173"/>
        <v>4</v>
      </c>
    </row>
    <row r="139103" spans="1:7" x14ac:dyDescent="0.25">
      <c r="A139103">
        <v>419666</v>
      </c>
      <c r="B139103" s="2">
        <v>44434.704880258898</v>
      </c>
      <c r="C139103">
        <v>218669</v>
      </c>
      <c r="D139103">
        <v>357547</v>
      </c>
      <c r="E139103" t="str">
        <f>VLOOKUP(C139103,Подписчики!A:D,2,FALSE)</f>
        <v>UTC+2</v>
      </c>
      <c r="F139103" s="2">
        <f>VLOOKUP(C139103,Подписчики!A:D,4,FALSE)/24+B139103</f>
        <v>44434.788213592234</v>
      </c>
      <c r="G139103">
        <f t="shared" si="2173"/>
        <v>4</v>
      </c>
    </row>
    <row r="139104" spans="1:7" x14ac:dyDescent="0.25">
      <c r="A139104">
        <v>419667</v>
      </c>
      <c r="B139104" s="2">
        <v>44434.705284789641</v>
      </c>
      <c r="C139104">
        <v>62644</v>
      </c>
      <c r="D139104">
        <v>309255</v>
      </c>
      <c r="E139104" t="str">
        <f>VLOOKUP(C139104,Подписчики!A:D,2,FALSE)</f>
        <v>UTC+3</v>
      </c>
      <c r="F139104" s="2">
        <f>VLOOKUP(C139104,Подписчики!A:D,4,FALSE)/24+B139104</f>
        <v>44434.830284789641</v>
      </c>
      <c r="G139104">
        <f t="shared" si="2173"/>
        <v>4</v>
      </c>
    </row>
    <row r="139105" spans="1:7" x14ac:dyDescent="0.25">
      <c r="A139105">
        <v>419671</v>
      </c>
      <c r="B139105" s="2">
        <v>44434.705333333339</v>
      </c>
      <c r="C139105">
        <v>297987</v>
      </c>
      <c r="D139105">
        <v>350525</v>
      </c>
      <c r="E139105" t="str">
        <f>VLOOKUP(C139105,Подписчики!A:D,2,FALSE)</f>
        <v>UTC+1</v>
      </c>
      <c r="F139105" s="2">
        <f>VLOOKUP(C139105,Подписчики!A:D,4,FALSE)/24+B139105</f>
        <v>44434.747000000003</v>
      </c>
      <c r="G139105">
        <f t="shared" si="2173"/>
        <v>4</v>
      </c>
    </row>
    <row r="139106" spans="1:7" x14ac:dyDescent="0.25">
      <c r="A139106">
        <v>419675</v>
      </c>
      <c r="B139106" s="2">
        <v>44434.705689320392</v>
      </c>
      <c r="C139106">
        <v>145014</v>
      </c>
      <c r="D139106">
        <v>189009</v>
      </c>
      <c r="E139106" t="str">
        <f>VLOOKUP(C139106,Подписчики!A:D,2,FALSE)</f>
        <v>UTC+0</v>
      </c>
      <c r="F139106" s="2">
        <f>VLOOKUP(C139106,Подписчики!A:D,4,FALSE)/24+B139106</f>
        <v>44434.705689320392</v>
      </c>
      <c r="G139106">
        <f t="shared" si="2173"/>
        <v>4</v>
      </c>
    </row>
    <row r="139107" spans="1:7" x14ac:dyDescent="0.25">
      <c r="A139107">
        <v>419678</v>
      </c>
      <c r="B139107" s="2">
        <v>44434.706093851135</v>
      </c>
      <c r="C139107">
        <v>101646</v>
      </c>
      <c r="D139107">
        <v>388561</v>
      </c>
      <c r="E139107" t="str">
        <f>VLOOKUP(C139107,Подписчики!A:D,2,FALSE)</f>
        <v>UTC+1</v>
      </c>
      <c r="F139107" s="2">
        <f>VLOOKUP(C139107,Подписчики!A:D,4,FALSE)/24+B139107</f>
        <v>44434.747760517799</v>
      </c>
      <c r="G139107">
        <f t="shared" si="2173"/>
        <v>4</v>
      </c>
    </row>
    <row r="139108" spans="1:7" x14ac:dyDescent="0.25">
      <c r="A139108">
        <v>419679</v>
      </c>
      <c r="B139108" s="2">
        <v>44434.706498381878</v>
      </c>
      <c r="C139108">
        <v>227894</v>
      </c>
      <c r="D139108">
        <v>304722</v>
      </c>
      <c r="E139108" t="str">
        <f>VLOOKUP(C139108,Подписчики!A:D,2,FALSE)</f>
        <v>UTC+2</v>
      </c>
      <c r="F139108" s="2">
        <f>VLOOKUP(C139108,Подписчики!A:D,4,FALSE)/24+B139108</f>
        <v>44434.789831715214</v>
      </c>
      <c r="G139108">
        <f t="shared" si="2173"/>
        <v>4</v>
      </c>
    </row>
    <row r="139109" spans="1:7" x14ac:dyDescent="0.25">
      <c r="A139109">
        <v>419680</v>
      </c>
      <c r="B139109" s="2">
        <v>44434.706902912621</v>
      </c>
      <c r="C139109">
        <v>197352</v>
      </c>
      <c r="D139109">
        <v>133955</v>
      </c>
      <c r="E139109" t="str">
        <f>VLOOKUP(C139109,Подписчики!A:D,2,FALSE)</f>
        <v>UTC+3</v>
      </c>
      <c r="F139109" s="2">
        <f>VLOOKUP(C139109,Подписчики!A:D,4,FALSE)/24+B139109</f>
        <v>44434.831902912621</v>
      </c>
      <c r="G139109">
        <f t="shared" si="2173"/>
        <v>4</v>
      </c>
    </row>
    <row r="139110" spans="1:7" x14ac:dyDescent="0.25">
      <c r="A139110">
        <v>419684</v>
      </c>
      <c r="B139110" s="2">
        <v>44434.706902912621</v>
      </c>
      <c r="C139110">
        <v>253442</v>
      </c>
      <c r="D139110">
        <v>165114</v>
      </c>
      <c r="E139110" t="str">
        <f>VLOOKUP(C139110,Подписчики!A:D,2,FALSE)</f>
        <v>UTC+3</v>
      </c>
      <c r="F139110" s="2">
        <f>VLOOKUP(C139110,Подписчики!A:D,4,FALSE)/24+B139110</f>
        <v>44434.831902912621</v>
      </c>
      <c r="G139110">
        <f t="shared" si="2173"/>
        <v>4</v>
      </c>
    </row>
    <row r="139111" spans="1:7" x14ac:dyDescent="0.25">
      <c r="A139111">
        <v>419685</v>
      </c>
      <c r="B139111" s="2">
        <v>44434.707711974115</v>
      </c>
      <c r="C139111">
        <v>85261</v>
      </c>
      <c r="D139111">
        <v>472330</v>
      </c>
      <c r="E139111" t="str">
        <f>VLOOKUP(C139111,Подписчики!A:D,2,FALSE)</f>
        <v>UTC+1</v>
      </c>
      <c r="F139111" s="2">
        <f>VLOOKUP(C139111,Подписчики!A:D,4,FALSE)/24+B139111</f>
        <v>44434.749378640779</v>
      </c>
      <c r="G139111">
        <f t="shared" si="2173"/>
        <v>4</v>
      </c>
    </row>
    <row r="139112" spans="1:7" x14ac:dyDescent="0.25">
      <c r="A139112">
        <v>419686</v>
      </c>
      <c r="B139112" s="2">
        <v>44434.707711974115</v>
      </c>
      <c r="C139112">
        <v>296344</v>
      </c>
      <c r="D139112">
        <v>10953</v>
      </c>
      <c r="E139112" t="str">
        <f>VLOOKUP(C139112,Подписчики!A:D,2,FALSE)</f>
        <v>UTC+1</v>
      </c>
      <c r="F139112" s="2">
        <f>VLOOKUP(C139112,Подписчики!A:D,4,FALSE)/24+B139112</f>
        <v>44434.749378640779</v>
      </c>
      <c r="G139112">
        <f t="shared" si="2173"/>
        <v>4</v>
      </c>
    </row>
    <row r="139113" spans="1:7" x14ac:dyDescent="0.25">
      <c r="A139113">
        <v>419691</v>
      </c>
      <c r="B139113" s="2">
        <v>44434.709330097088</v>
      </c>
      <c r="C139113">
        <v>57563</v>
      </c>
      <c r="D139113">
        <v>460179</v>
      </c>
      <c r="E139113" t="str">
        <f>VLOOKUP(C139113,Подписчики!A:D,2,FALSE)</f>
        <v>UTC+1</v>
      </c>
      <c r="F139113" s="2">
        <f>VLOOKUP(C139113,Подписчики!A:D,4,FALSE)/24+B139113</f>
        <v>44434.750996763752</v>
      </c>
      <c r="G139113">
        <f t="shared" si="2173"/>
        <v>4</v>
      </c>
    </row>
    <row r="139114" spans="1:7" x14ac:dyDescent="0.25">
      <c r="A139114">
        <v>419696</v>
      </c>
      <c r="B139114" s="2">
        <v>44434.709330097088</v>
      </c>
      <c r="C139114">
        <v>281921</v>
      </c>
      <c r="D139114">
        <v>281056</v>
      </c>
      <c r="E139114" t="str">
        <f>VLOOKUP(C139114,Подписчики!A:D,2,FALSE)</f>
        <v>UTC+1</v>
      </c>
      <c r="F139114" s="2">
        <f>VLOOKUP(C139114,Подписчики!A:D,4,FALSE)/24+B139114</f>
        <v>44434.750996763752</v>
      </c>
      <c r="G139114">
        <f t="shared" si="2173"/>
        <v>4</v>
      </c>
    </row>
    <row r="139115" spans="1:7" x14ac:dyDescent="0.25">
      <c r="A139115">
        <v>419697</v>
      </c>
      <c r="B139115" s="2">
        <v>44434.709734627831</v>
      </c>
      <c r="C139115">
        <v>231514</v>
      </c>
      <c r="D139115">
        <v>411922</v>
      </c>
      <c r="E139115" t="str">
        <f>VLOOKUP(C139115,Подписчики!A:D,2,FALSE)</f>
        <v>UTC+2</v>
      </c>
      <c r="F139115" s="2">
        <f>VLOOKUP(C139115,Подписчики!A:D,4,FALSE)/24+B139115</f>
        <v>44434.793067961167</v>
      </c>
      <c r="G139115">
        <f t="shared" si="2173"/>
        <v>4</v>
      </c>
    </row>
    <row r="139116" spans="1:7" x14ac:dyDescent="0.25">
      <c r="A139116">
        <v>419699</v>
      </c>
      <c r="B139116" s="2">
        <v>44434.710948220069</v>
      </c>
      <c r="C139116">
        <v>294219</v>
      </c>
      <c r="D139116">
        <v>455878</v>
      </c>
      <c r="E139116" t="str">
        <f>VLOOKUP(C139116,Подписчики!A:D,2,FALSE)</f>
        <v>UTC+1</v>
      </c>
      <c r="F139116" s="2">
        <f>VLOOKUP(C139116,Подписчики!A:D,4,FALSE)/24+B139116</f>
        <v>44434.752614886733</v>
      </c>
      <c r="G139116">
        <f t="shared" si="2173"/>
        <v>4</v>
      </c>
    </row>
    <row r="139117" spans="1:7" x14ac:dyDescent="0.25">
      <c r="A139117">
        <v>419700</v>
      </c>
      <c r="B139117" s="2">
        <v>44434.711352750805</v>
      </c>
      <c r="C139117">
        <v>79595</v>
      </c>
      <c r="D139117">
        <v>153893</v>
      </c>
      <c r="E139117" t="str">
        <f>VLOOKUP(C139117,Подписчики!A:D,2,FALSE)</f>
        <v>UTC+2</v>
      </c>
      <c r="F139117" s="2">
        <f>VLOOKUP(C139117,Подписчики!A:D,4,FALSE)/24+B139117</f>
        <v>44434.79468608414</v>
      </c>
      <c r="G139117">
        <f t="shared" si="2173"/>
        <v>4</v>
      </c>
    </row>
    <row r="139118" spans="1:7" x14ac:dyDescent="0.25">
      <c r="A139118">
        <v>419705</v>
      </c>
      <c r="B139118" s="2">
        <v>44434.711352750805</v>
      </c>
      <c r="C139118">
        <v>244489</v>
      </c>
      <c r="D139118">
        <v>230507</v>
      </c>
      <c r="E139118" t="str">
        <f>VLOOKUP(C139118,Подписчики!A:D,2,FALSE)</f>
        <v>UTC+2</v>
      </c>
      <c r="F139118" s="2">
        <f>VLOOKUP(C139118,Подписчики!A:D,4,FALSE)/24+B139118</f>
        <v>44434.79468608414</v>
      </c>
      <c r="G139118">
        <f t="shared" si="2173"/>
        <v>4</v>
      </c>
    </row>
    <row r="139119" spans="1:7" x14ac:dyDescent="0.25">
      <c r="A139119">
        <v>419707</v>
      </c>
      <c r="B139119" s="2">
        <v>44434.712161812298</v>
      </c>
      <c r="C139119">
        <v>187065</v>
      </c>
      <c r="D139119">
        <v>42035</v>
      </c>
      <c r="E139119" t="str">
        <f>VLOOKUP(C139119,Подписчики!A:D,2,FALSE)</f>
        <v>UTC+0</v>
      </c>
      <c r="F139119" s="2">
        <f>VLOOKUP(C139119,Подписчики!A:D,4,FALSE)/24+B139119</f>
        <v>44434.712161812298</v>
      </c>
      <c r="G139119">
        <f t="shared" si="2173"/>
        <v>4</v>
      </c>
    </row>
    <row r="139120" spans="1:7" x14ac:dyDescent="0.25">
      <c r="A139120">
        <v>419712</v>
      </c>
      <c r="B139120" s="2">
        <v>44434.712566343042</v>
      </c>
      <c r="C139120">
        <v>148101</v>
      </c>
      <c r="D139120">
        <v>227775</v>
      </c>
      <c r="E139120" t="str">
        <f>VLOOKUP(C139120,Подписчики!A:D,2,FALSE)</f>
        <v>UTC+1</v>
      </c>
      <c r="F139120" s="2">
        <f>VLOOKUP(C139120,Подписчики!A:D,4,FALSE)/24+B139120</f>
        <v>44434.754233009706</v>
      </c>
      <c r="G139120">
        <f t="shared" si="2173"/>
        <v>4</v>
      </c>
    </row>
    <row r="139121" spans="1:7" x14ac:dyDescent="0.25">
      <c r="A139121">
        <v>419714</v>
      </c>
      <c r="B139121" s="2">
        <v>44434.714184466022</v>
      </c>
      <c r="C139121">
        <v>283024</v>
      </c>
      <c r="D139121">
        <v>444546</v>
      </c>
      <c r="E139121" t="str">
        <f>VLOOKUP(C139121,Подписчики!A:D,2,FALSE)</f>
        <v>UTC+1</v>
      </c>
      <c r="F139121" s="2">
        <f>VLOOKUP(C139121,Подписчики!A:D,4,FALSE)/24+B139121</f>
        <v>44434.755851132686</v>
      </c>
      <c r="G139121">
        <f t="shared" si="2173"/>
        <v>4</v>
      </c>
    </row>
    <row r="139122" spans="1:7" x14ac:dyDescent="0.25">
      <c r="A139122">
        <v>419717</v>
      </c>
      <c r="B139122" s="2">
        <v>44434.714184466022</v>
      </c>
      <c r="C139122">
        <v>339022</v>
      </c>
      <c r="D139122">
        <v>411922</v>
      </c>
      <c r="E139122" t="str">
        <f>VLOOKUP(C139122,Подписчики!A:D,2,FALSE)</f>
        <v>UTC+1</v>
      </c>
      <c r="F139122" s="2">
        <f>VLOOKUP(C139122,Подписчики!A:D,4,FALSE)/24+B139122</f>
        <v>44434.755851132686</v>
      </c>
      <c r="G139122">
        <f t="shared" si="2173"/>
        <v>4</v>
      </c>
    </row>
    <row r="139123" spans="1:7" x14ac:dyDescent="0.25">
      <c r="A139123">
        <v>419720</v>
      </c>
      <c r="B139123" s="2">
        <v>44434.714993527508</v>
      </c>
      <c r="C139123">
        <v>96287</v>
      </c>
      <c r="D139123">
        <v>455424</v>
      </c>
      <c r="E139123" t="str">
        <f>VLOOKUP(C139123,Подписчики!A:D,2,FALSE)</f>
        <v>UTC+3</v>
      </c>
      <c r="F139123" s="2">
        <f>VLOOKUP(C139123,Подписчики!A:D,4,FALSE)/24+B139123</f>
        <v>44434.839993527508</v>
      </c>
      <c r="G139123">
        <f t="shared" si="2173"/>
        <v>4</v>
      </c>
    </row>
    <row r="139124" spans="1:7" x14ac:dyDescent="0.25">
      <c r="A139124">
        <v>419723</v>
      </c>
      <c r="B139124" s="2">
        <v>44434.716207119738</v>
      </c>
      <c r="C139124">
        <v>329751</v>
      </c>
      <c r="D139124">
        <v>279264</v>
      </c>
      <c r="E139124" t="str">
        <f>VLOOKUP(C139124,Подписчики!A:D,2,FALSE)</f>
        <v>UTC+2</v>
      </c>
      <c r="F139124" s="2">
        <f>VLOOKUP(C139124,Подписчики!A:D,4,FALSE)/24+B139124</f>
        <v>44434.799540453074</v>
      </c>
      <c r="G139124">
        <f t="shared" si="2173"/>
        <v>4</v>
      </c>
    </row>
    <row r="139125" spans="1:7" x14ac:dyDescent="0.25">
      <c r="A139125">
        <v>419725</v>
      </c>
      <c r="B139125" s="2">
        <v>44434.718229773462</v>
      </c>
      <c r="C139125">
        <v>219559</v>
      </c>
      <c r="D139125">
        <v>83380</v>
      </c>
      <c r="E139125" t="str">
        <f>VLOOKUP(C139125,Подписчики!A:D,2,FALSE)</f>
        <v>UTC+3</v>
      </c>
      <c r="F139125" s="2">
        <f>VLOOKUP(C139125,Подписчики!A:D,4,FALSE)/24+B139125</f>
        <v>44434.843229773462</v>
      </c>
      <c r="G139125">
        <f t="shared" si="2173"/>
        <v>4</v>
      </c>
    </row>
    <row r="139126" spans="1:7" x14ac:dyDescent="0.25">
      <c r="A139126">
        <v>419728</v>
      </c>
      <c r="B139126" s="2">
        <v>44434.719038834948</v>
      </c>
      <c r="C139126">
        <v>239008</v>
      </c>
      <c r="D139126">
        <v>424394</v>
      </c>
      <c r="E139126" t="str">
        <f>VLOOKUP(C139126,Подписчики!A:D,2,FALSE)</f>
        <v>UTC+5</v>
      </c>
      <c r="F139126" s="2">
        <f>VLOOKUP(C139126,Подписчики!A:D,4,FALSE)/24+B139126</f>
        <v>44434.927372168284</v>
      </c>
      <c r="G139126">
        <f t="shared" si="2173"/>
        <v>4</v>
      </c>
    </row>
    <row r="139127" spans="1:7" x14ac:dyDescent="0.25">
      <c r="A139127">
        <v>419732</v>
      </c>
      <c r="B139127" s="2">
        <v>44434.719038834955</v>
      </c>
      <c r="C139127">
        <v>168850</v>
      </c>
      <c r="D139127">
        <v>145946</v>
      </c>
      <c r="E139127" t="str">
        <f>VLOOKUP(C139127,Подписчики!A:D,2,FALSE)</f>
        <v>UTC+1</v>
      </c>
      <c r="F139127" s="2">
        <f>VLOOKUP(C139127,Подписчики!A:D,4,FALSE)/24+B139127</f>
        <v>44434.76070550162</v>
      </c>
      <c r="G139127">
        <f t="shared" si="2173"/>
        <v>4</v>
      </c>
    </row>
    <row r="139128" spans="1:7" x14ac:dyDescent="0.25">
      <c r="A139128">
        <v>419736</v>
      </c>
      <c r="B139128" s="2">
        <v>44434.719443365699</v>
      </c>
      <c r="C139128">
        <v>192800</v>
      </c>
      <c r="D139128">
        <v>155428</v>
      </c>
      <c r="E139128" t="str">
        <f>VLOOKUP(C139128,Подписчики!A:D,2,FALSE)</f>
        <v>UTC+6</v>
      </c>
      <c r="F139128" s="2">
        <f>VLOOKUP(C139128,Подписчики!A:D,4,FALSE)/24+B139128</f>
        <v>44434.969443365699</v>
      </c>
      <c r="G139128">
        <f t="shared" si="2173"/>
        <v>4</v>
      </c>
    </row>
    <row r="139129" spans="1:7" x14ac:dyDescent="0.25">
      <c r="A139129">
        <v>419741</v>
      </c>
      <c r="B139129" s="2">
        <v>44434.719847896442</v>
      </c>
      <c r="C139129">
        <v>315197</v>
      </c>
      <c r="D139129">
        <v>182984</v>
      </c>
      <c r="E139129" t="str">
        <f>VLOOKUP(C139129,Подписчики!A:D,2,FALSE)</f>
        <v>UTC+3</v>
      </c>
      <c r="F139129" s="2">
        <f>VLOOKUP(C139129,Подписчики!A:D,4,FALSE)/24+B139129</f>
        <v>44434.844847896442</v>
      </c>
      <c r="G139129">
        <f t="shared" si="2173"/>
        <v>4</v>
      </c>
    </row>
    <row r="139130" spans="1:7" x14ac:dyDescent="0.25">
      <c r="A139130">
        <v>419742</v>
      </c>
      <c r="B139130" s="2">
        <v>44434.720252427185</v>
      </c>
      <c r="C139130">
        <v>336839</v>
      </c>
      <c r="D139130">
        <v>170185</v>
      </c>
      <c r="E139130" t="str">
        <f>VLOOKUP(C139130,Подписчики!A:D,2,FALSE)</f>
        <v>UTC+0</v>
      </c>
      <c r="F139130" s="2">
        <f>VLOOKUP(C139130,Подписчики!A:D,4,FALSE)/24+B139130</f>
        <v>44434.720252427185</v>
      </c>
      <c r="G139130">
        <f t="shared" si="2173"/>
        <v>4</v>
      </c>
    </row>
    <row r="139131" spans="1:7" x14ac:dyDescent="0.25">
      <c r="A139131">
        <v>419746</v>
      </c>
      <c r="B139131" s="2">
        <v>44434.720656957928</v>
      </c>
      <c r="C139131">
        <v>41957</v>
      </c>
      <c r="D139131">
        <v>397531</v>
      </c>
      <c r="E139131" t="str">
        <f>VLOOKUP(C139131,Подписчики!A:D,2,FALSE)</f>
        <v>UTC+1</v>
      </c>
      <c r="F139131" s="2">
        <f>VLOOKUP(C139131,Подписчики!A:D,4,FALSE)/24+B139131</f>
        <v>44434.762323624593</v>
      </c>
      <c r="G139131">
        <f t="shared" si="2173"/>
        <v>4</v>
      </c>
    </row>
    <row r="139132" spans="1:7" x14ac:dyDescent="0.25">
      <c r="A139132">
        <v>419748</v>
      </c>
      <c r="B139132" s="2">
        <v>44434.721870550158</v>
      </c>
      <c r="C139132">
        <v>198486</v>
      </c>
      <c r="D139132">
        <v>123413</v>
      </c>
      <c r="E139132" t="str">
        <f>VLOOKUP(C139132,Подписчики!A:D,2,FALSE)</f>
        <v>UTC+0</v>
      </c>
      <c r="F139132" s="2">
        <f>VLOOKUP(C139132,Подписчики!A:D,4,FALSE)/24+B139132</f>
        <v>44434.721870550158</v>
      </c>
      <c r="G139132">
        <f t="shared" si="2173"/>
        <v>4</v>
      </c>
    </row>
    <row r="139133" spans="1:7" x14ac:dyDescent="0.25">
      <c r="A139133">
        <v>419753</v>
      </c>
      <c r="B139133" s="2">
        <v>44434.721870550165</v>
      </c>
      <c r="C139133">
        <v>312053</v>
      </c>
      <c r="D139133">
        <v>6790</v>
      </c>
      <c r="E139133" t="str">
        <f>VLOOKUP(C139133,Подписчики!A:D,2,FALSE)</f>
        <v>UTC+4</v>
      </c>
      <c r="F139133" s="2">
        <f>VLOOKUP(C139133,Подписчики!A:D,4,FALSE)/24+B139133</f>
        <v>44434.88853721683</v>
      </c>
      <c r="G139133">
        <f t="shared" si="2173"/>
        <v>4</v>
      </c>
    </row>
    <row r="139134" spans="1:7" x14ac:dyDescent="0.25">
      <c r="A139134">
        <v>419755</v>
      </c>
      <c r="B139134" s="2">
        <v>44434.722275080909</v>
      </c>
      <c r="C139134">
        <v>115992</v>
      </c>
      <c r="D139134">
        <v>369021</v>
      </c>
      <c r="E139134" t="str">
        <f>VLOOKUP(C139134,Подписчики!A:D,2,FALSE)</f>
        <v>UTC+1</v>
      </c>
      <c r="F139134" s="2">
        <f>VLOOKUP(C139134,Подписчики!A:D,4,FALSE)/24+B139134</f>
        <v>44434.763941747573</v>
      </c>
      <c r="G139134">
        <f t="shared" si="2173"/>
        <v>4</v>
      </c>
    </row>
    <row r="139135" spans="1:7" x14ac:dyDescent="0.25">
      <c r="A139135">
        <v>419759</v>
      </c>
      <c r="B139135" s="2">
        <v>44434.722679611645</v>
      </c>
      <c r="C139135">
        <v>42465</v>
      </c>
      <c r="D139135">
        <v>447858</v>
      </c>
      <c r="E139135" t="str">
        <f>VLOOKUP(C139135,Подписчики!A:D,2,FALSE)</f>
        <v>UTC+2</v>
      </c>
      <c r="F139135" s="2">
        <f>VLOOKUP(C139135,Подписчики!A:D,4,FALSE)/24+B139135</f>
        <v>44434.80601294498</v>
      </c>
      <c r="G139135">
        <f t="shared" si="2173"/>
        <v>4</v>
      </c>
    </row>
    <row r="139136" spans="1:7" x14ac:dyDescent="0.25">
      <c r="A139136">
        <v>419760</v>
      </c>
      <c r="B139136" s="2">
        <v>44434.723893203889</v>
      </c>
      <c r="C139136">
        <v>74022</v>
      </c>
      <c r="D139136">
        <v>410720</v>
      </c>
      <c r="E139136" t="str">
        <f>VLOOKUP(C139136,Подписчики!A:D,2,FALSE)</f>
        <v>UTC+1</v>
      </c>
      <c r="F139136" s="2">
        <f>VLOOKUP(C139136,Подписчики!A:D,4,FALSE)/24+B139136</f>
        <v>44434.765559870553</v>
      </c>
      <c r="G139136">
        <f t="shared" si="2173"/>
        <v>4</v>
      </c>
    </row>
    <row r="139137" spans="1:7" x14ac:dyDescent="0.25">
      <c r="A139137">
        <v>419765</v>
      </c>
      <c r="B139137" s="2">
        <v>44434.723893203889</v>
      </c>
      <c r="C139137">
        <v>247070</v>
      </c>
      <c r="D139137">
        <v>18748</v>
      </c>
      <c r="E139137" t="str">
        <f>VLOOKUP(C139137,Подписчики!A:D,2,FALSE)</f>
        <v>UTC+1</v>
      </c>
      <c r="F139137" s="2">
        <f>VLOOKUP(C139137,Подписчики!A:D,4,FALSE)/24+B139137</f>
        <v>44434.765559870553</v>
      </c>
      <c r="G139137">
        <f t="shared" si="2173"/>
        <v>4</v>
      </c>
    </row>
    <row r="139138" spans="1:7" x14ac:dyDescent="0.25">
      <c r="A139138">
        <v>419770</v>
      </c>
      <c r="B139138" s="2">
        <v>44434.725106796119</v>
      </c>
      <c r="C139138">
        <v>55212</v>
      </c>
      <c r="D139138">
        <v>411922</v>
      </c>
      <c r="E139138" t="str">
        <f>VLOOKUP(C139138,Подписчики!A:D,2,FALSE)</f>
        <v>UTC+0</v>
      </c>
      <c r="F139138" s="2">
        <f>VLOOKUP(C139138,Подписчики!A:D,4,FALSE)/24+B139138</f>
        <v>44434.725106796119</v>
      </c>
      <c r="G139138">
        <f t="shared" si="2173"/>
        <v>4</v>
      </c>
    </row>
    <row r="139139" spans="1:7" x14ac:dyDescent="0.25">
      <c r="A139139">
        <v>419774</v>
      </c>
      <c r="B139139" s="2">
        <v>44434.725106796119</v>
      </c>
      <c r="C139139">
        <v>287465</v>
      </c>
      <c r="D139139">
        <v>347008</v>
      </c>
      <c r="E139139" t="str">
        <f>VLOOKUP(C139139,Подписчики!A:D,2,FALSE)</f>
        <v>UTC+0</v>
      </c>
      <c r="F139139" s="2">
        <f>VLOOKUP(C139139,Подписчики!A:D,4,FALSE)/24+B139139</f>
        <v>44434.725106796119</v>
      </c>
      <c r="G139139">
        <f t="shared" ref="G139139:G139202" si="2174">WEEKDAY(F139139,2)</f>
        <v>4</v>
      </c>
    </row>
    <row r="139140" spans="1:7" x14ac:dyDescent="0.25">
      <c r="A139140">
        <v>419776</v>
      </c>
      <c r="B139140" s="2">
        <v>44434.726320388349</v>
      </c>
      <c r="C139140">
        <v>186705</v>
      </c>
      <c r="D139140">
        <v>230507</v>
      </c>
      <c r="E139140" t="str">
        <f>VLOOKUP(C139140,Подписчики!A:D,2,FALSE)</f>
        <v>UTC+3</v>
      </c>
      <c r="F139140" s="2">
        <f>VLOOKUP(C139140,Подписчики!A:D,4,FALSE)/24+B139140</f>
        <v>44434.851320388349</v>
      </c>
      <c r="G139140">
        <f t="shared" si="2174"/>
        <v>4</v>
      </c>
    </row>
    <row r="139141" spans="1:7" x14ac:dyDescent="0.25">
      <c r="A139141">
        <v>419778</v>
      </c>
      <c r="B139141" s="2">
        <v>44434.726724919092</v>
      </c>
      <c r="C139141">
        <v>56476</v>
      </c>
      <c r="D139141">
        <v>250679</v>
      </c>
      <c r="E139141" t="str">
        <f>VLOOKUP(C139141,Подписчики!A:D,2,FALSE)</f>
        <v>UTC+0</v>
      </c>
      <c r="F139141" s="2">
        <f>VLOOKUP(C139141,Подписчики!A:D,4,FALSE)/24+B139141</f>
        <v>44434.726724919092</v>
      </c>
      <c r="G139141">
        <f t="shared" si="2174"/>
        <v>4</v>
      </c>
    </row>
    <row r="139142" spans="1:7" x14ac:dyDescent="0.25">
      <c r="A139142">
        <v>419779</v>
      </c>
      <c r="B139142" s="2">
        <v>44434.726724919092</v>
      </c>
      <c r="C139142">
        <v>158650</v>
      </c>
      <c r="D139142">
        <v>118549</v>
      </c>
      <c r="E139142" t="str">
        <f>VLOOKUP(C139142,Подписчики!A:D,2,FALSE)</f>
        <v>UTC+0</v>
      </c>
      <c r="F139142" s="2">
        <f>VLOOKUP(C139142,Подписчики!A:D,4,FALSE)/24+B139142</f>
        <v>44434.726724919092</v>
      </c>
      <c r="G139142">
        <f t="shared" si="2174"/>
        <v>4</v>
      </c>
    </row>
    <row r="139143" spans="1:7" x14ac:dyDescent="0.25">
      <c r="A139143">
        <v>419782</v>
      </c>
      <c r="B139143" s="2">
        <v>44434.727938511329</v>
      </c>
      <c r="C139143">
        <v>47977</v>
      </c>
      <c r="D139143">
        <v>55948</v>
      </c>
      <c r="E139143" t="str">
        <f>VLOOKUP(C139143,Подписчики!A:D,2,FALSE)</f>
        <v>UTC+3</v>
      </c>
      <c r="F139143" s="2">
        <f>VLOOKUP(C139143,Подписчики!A:D,4,FALSE)/24+B139143</f>
        <v>44434.852938511329</v>
      </c>
      <c r="G139143">
        <f t="shared" si="2174"/>
        <v>4</v>
      </c>
    </row>
    <row r="139144" spans="1:7" x14ac:dyDescent="0.25">
      <c r="A139144">
        <v>419786</v>
      </c>
      <c r="B139144" s="2">
        <v>44434.728666666662</v>
      </c>
      <c r="C139144">
        <v>265783</v>
      </c>
      <c r="D139144">
        <v>437686</v>
      </c>
      <c r="E139144" t="str">
        <f>VLOOKUP(C139144,Подписчики!A:D,2,FALSE)</f>
        <v>UTC+5</v>
      </c>
      <c r="F139144" s="2">
        <f>VLOOKUP(C139144,Подписчики!A:D,4,FALSE)/24+B139144</f>
        <v>44434.936999999998</v>
      </c>
      <c r="G139144">
        <f t="shared" si="2174"/>
        <v>4</v>
      </c>
    </row>
    <row r="139145" spans="1:7" x14ac:dyDescent="0.25">
      <c r="A139145">
        <v>419789</v>
      </c>
      <c r="B139145" s="2">
        <v>44434.728747572815</v>
      </c>
      <c r="C139145">
        <v>137087</v>
      </c>
      <c r="D139145">
        <v>43842</v>
      </c>
      <c r="E139145" t="str">
        <f>VLOOKUP(C139145,Подписчики!A:D,2,FALSE)</f>
        <v>UTC+1</v>
      </c>
      <c r="F139145" s="2">
        <f>VLOOKUP(C139145,Подписчики!A:D,4,FALSE)/24+B139145</f>
        <v>44434.77041423948</v>
      </c>
      <c r="G139145">
        <f t="shared" si="2174"/>
        <v>4</v>
      </c>
    </row>
    <row r="139146" spans="1:7" x14ac:dyDescent="0.25">
      <c r="A139146">
        <v>419790</v>
      </c>
      <c r="B139146" s="2">
        <v>44434.728747572815</v>
      </c>
      <c r="C139146">
        <v>244281</v>
      </c>
      <c r="D139146">
        <v>267896</v>
      </c>
      <c r="E139146" t="str">
        <f>VLOOKUP(C139146,Подписчики!A:D,2,FALSE)</f>
        <v>UTC+1</v>
      </c>
      <c r="F139146" s="2">
        <f>VLOOKUP(C139146,Подписчики!A:D,4,FALSE)/24+B139146</f>
        <v>44434.77041423948</v>
      </c>
      <c r="G139146">
        <f t="shared" si="2174"/>
        <v>4</v>
      </c>
    </row>
    <row r="139147" spans="1:7" x14ac:dyDescent="0.25">
      <c r="A139147">
        <v>419792</v>
      </c>
      <c r="B139147" s="2">
        <v>44434.729152103559</v>
      </c>
      <c r="C139147">
        <v>211156</v>
      </c>
      <c r="D139147">
        <v>298909</v>
      </c>
      <c r="E139147" t="str">
        <f>VLOOKUP(C139147,Подписчики!A:D,2,FALSE)</f>
        <v>UTC+2</v>
      </c>
      <c r="F139147" s="2">
        <f>VLOOKUP(C139147,Подписчики!A:D,4,FALSE)/24+B139147</f>
        <v>44434.812485436894</v>
      </c>
      <c r="G139147">
        <f t="shared" si="2174"/>
        <v>4</v>
      </c>
    </row>
    <row r="139148" spans="1:7" x14ac:dyDescent="0.25">
      <c r="A139148">
        <v>419793</v>
      </c>
      <c r="B139148" s="2">
        <v>44434.730770226532</v>
      </c>
      <c r="C139148">
        <v>220536</v>
      </c>
      <c r="D139148">
        <v>472908</v>
      </c>
      <c r="E139148" t="str">
        <f>VLOOKUP(C139148,Подписчики!A:D,2,FALSE)</f>
        <v>UTC+2</v>
      </c>
      <c r="F139148" s="2">
        <f>VLOOKUP(C139148,Подписчики!A:D,4,FALSE)/24+B139148</f>
        <v>44434.814103559867</v>
      </c>
      <c r="G139148">
        <f t="shared" si="2174"/>
        <v>4</v>
      </c>
    </row>
    <row r="139149" spans="1:7" x14ac:dyDescent="0.25">
      <c r="A139149">
        <v>419797</v>
      </c>
      <c r="B139149" s="2">
        <v>44434.731</v>
      </c>
      <c r="C139149">
        <v>276554</v>
      </c>
      <c r="D139149">
        <v>185769</v>
      </c>
      <c r="E139149" t="str">
        <f>VLOOKUP(C139149,Подписчики!A:D,2,FALSE)</f>
        <v>UTC+0</v>
      </c>
      <c r="F139149" s="2">
        <f>VLOOKUP(C139149,Подписчики!A:D,4,FALSE)/24+B139149</f>
        <v>44434.731</v>
      </c>
      <c r="G139149">
        <f t="shared" si="2174"/>
        <v>4</v>
      </c>
    </row>
    <row r="139150" spans="1:7" x14ac:dyDescent="0.25">
      <c r="A139150">
        <v>419801</v>
      </c>
      <c r="B139150" s="2">
        <v>44434.731174757282</v>
      </c>
      <c r="C139150">
        <v>312797</v>
      </c>
      <c r="D139150">
        <v>429494</v>
      </c>
      <c r="E139150" t="str">
        <f>VLOOKUP(C139150,Подписчики!A:D,2,FALSE)</f>
        <v>UTC+3</v>
      </c>
      <c r="F139150" s="2">
        <f>VLOOKUP(C139150,Подписчики!A:D,4,FALSE)/24+B139150</f>
        <v>44434.856174757282</v>
      </c>
      <c r="G139150">
        <f t="shared" si="2174"/>
        <v>4</v>
      </c>
    </row>
    <row r="139151" spans="1:7" x14ac:dyDescent="0.25">
      <c r="A139151">
        <v>419802</v>
      </c>
      <c r="B139151" s="2">
        <v>44434.731983818776</v>
      </c>
      <c r="C139151">
        <v>247489</v>
      </c>
      <c r="D139151">
        <v>60239</v>
      </c>
      <c r="E139151" t="str">
        <f>VLOOKUP(C139151,Подписчики!A:D,2,FALSE)</f>
        <v>UTC+1</v>
      </c>
      <c r="F139151" s="2">
        <f>VLOOKUP(C139151,Подписчики!A:D,4,FALSE)/24+B139151</f>
        <v>44434.77365048544</v>
      </c>
      <c r="G139151">
        <f t="shared" si="2174"/>
        <v>4</v>
      </c>
    </row>
    <row r="139152" spans="1:7" x14ac:dyDescent="0.25">
      <c r="A139152">
        <v>419804</v>
      </c>
      <c r="B139152" s="2">
        <v>44434.734333333334</v>
      </c>
      <c r="C139152">
        <v>5012</v>
      </c>
      <c r="D139152">
        <v>422610</v>
      </c>
      <c r="E139152" t="str">
        <f>VLOOKUP(C139152,Подписчики!A:D,2,FALSE)</f>
        <v>UTC+1</v>
      </c>
      <c r="F139152" s="2">
        <f>VLOOKUP(C139152,Подписчики!A:D,4,FALSE)/24+B139152</f>
        <v>44434.775999999998</v>
      </c>
      <c r="G139152">
        <f t="shared" si="2174"/>
        <v>4</v>
      </c>
    </row>
    <row r="139153" spans="1:7" x14ac:dyDescent="0.25">
      <c r="A139153">
        <v>419808</v>
      </c>
      <c r="B139153" s="2">
        <v>44434.734411003235</v>
      </c>
      <c r="C139153">
        <v>34362</v>
      </c>
      <c r="D139153">
        <v>351192</v>
      </c>
      <c r="E139153" t="str">
        <f>VLOOKUP(C139153,Подписчики!A:D,2,FALSE)</f>
        <v>UTC+3</v>
      </c>
      <c r="F139153" s="2">
        <f>VLOOKUP(C139153,Подписчики!A:D,4,FALSE)/24+B139153</f>
        <v>44434.859411003235</v>
      </c>
      <c r="G139153">
        <f t="shared" si="2174"/>
        <v>4</v>
      </c>
    </row>
    <row r="139154" spans="1:7" x14ac:dyDescent="0.25">
      <c r="A139154">
        <v>419811</v>
      </c>
      <c r="B139154" s="2">
        <v>44434.734411003235</v>
      </c>
      <c r="C139154">
        <v>284644</v>
      </c>
      <c r="D139154">
        <v>189009</v>
      </c>
      <c r="E139154" t="str">
        <f>VLOOKUP(C139154,Подписчики!A:D,2,FALSE)</f>
        <v>UTC+3</v>
      </c>
      <c r="F139154" s="2">
        <f>VLOOKUP(C139154,Подписчики!A:D,4,FALSE)/24+B139154</f>
        <v>44434.859411003235</v>
      </c>
      <c r="G139154">
        <f t="shared" si="2174"/>
        <v>4</v>
      </c>
    </row>
    <row r="139155" spans="1:7" x14ac:dyDescent="0.25">
      <c r="A139155">
        <v>419813</v>
      </c>
      <c r="B139155" s="2">
        <v>44434.734815533986</v>
      </c>
      <c r="C139155">
        <v>150771</v>
      </c>
      <c r="D139155">
        <v>126396</v>
      </c>
      <c r="E139155" t="str">
        <f>VLOOKUP(C139155,Подписчики!A:D,2,FALSE)</f>
        <v>UTC+4</v>
      </c>
      <c r="F139155" s="2">
        <f>VLOOKUP(C139155,Подписчики!A:D,4,FALSE)/24+B139155</f>
        <v>44434.90148220065</v>
      </c>
      <c r="G139155">
        <f t="shared" si="2174"/>
        <v>4</v>
      </c>
    </row>
    <row r="139156" spans="1:7" x14ac:dyDescent="0.25">
      <c r="A139156">
        <v>419815</v>
      </c>
      <c r="B139156" s="2">
        <v>44434.735220064729</v>
      </c>
      <c r="C139156">
        <v>204846</v>
      </c>
      <c r="D139156">
        <v>246229</v>
      </c>
      <c r="E139156" t="str">
        <f>VLOOKUP(C139156,Подписчики!A:D,2,FALSE)</f>
        <v>UTC+1</v>
      </c>
      <c r="F139156" s="2">
        <f>VLOOKUP(C139156,Подписчики!A:D,4,FALSE)/24+B139156</f>
        <v>44434.776886731393</v>
      </c>
      <c r="G139156">
        <f t="shared" si="2174"/>
        <v>4</v>
      </c>
    </row>
    <row r="139157" spans="1:7" x14ac:dyDescent="0.25">
      <c r="A139157">
        <v>419819</v>
      </c>
      <c r="B139157" s="2">
        <v>44434.735624595465</v>
      </c>
      <c r="C139157">
        <v>206674</v>
      </c>
      <c r="D139157">
        <v>51317</v>
      </c>
      <c r="E139157" t="str">
        <f>VLOOKUP(C139157,Подписчики!A:D,2,FALSE)</f>
        <v>UTC+2</v>
      </c>
      <c r="F139157" s="2">
        <f>VLOOKUP(C139157,Подписчики!A:D,4,FALSE)/24+B139157</f>
        <v>44434.818957928801</v>
      </c>
      <c r="G139157">
        <f t="shared" si="2174"/>
        <v>4</v>
      </c>
    </row>
    <row r="139158" spans="1:7" x14ac:dyDescent="0.25">
      <c r="A139158">
        <v>419823</v>
      </c>
      <c r="B139158" s="2">
        <v>44434.736029126216</v>
      </c>
      <c r="C139158">
        <v>254558</v>
      </c>
      <c r="D139158">
        <v>250679</v>
      </c>
      <c r="E139158" t="str">
        <f>VLOOKUP(C139158,Подписчики!A:D,2,FALSE)</f>
        <v>UTC+3</v>
      </c>
      <c r="F139158" s="2">
        <f>VLOOKUP(C139158,Подписчики!A:D,4,FALSE)/24+B139158</f>
        <v>44434.861029126216</v>
      </c>
      <c r="G139158">
        <f t="shared" si="2174"/>
        <v>4</v>
      </c>
    </row>
    <row r="139159" spans="1:7" x14ac:dyDescent="0.25">
      <c r="A139159">
        <v>419827</v>
      </c>
      <c r="B139159" s="2">
        <v>44434.736838187702</v>
      </c>
      <c r="C139159">
        <v>15226</v>
      </c>
      <c r="D139159">
        <v>472908</v>
      </c>
      <c r="E139159" t="str">
        <f>VLOOKUP(C139159,Подписчики!A:D,2,FALSE)</f>
        <v>UTC+1</v>
      </c>
      <c r="F139159" s="2">
        <f>VLOOKUP(C139159,Подписчики!A:D,4,FALSE)/24+B139159</f>
        <v>44434.778504854366</v>
      </c>
      <c r="G139159">
        <f t="shared" si="2174"/>
        <v>4</v>
      </c>
    </row>
    <row r="139160" spans="1:7" x14ac:dyDescent="0.25">
      <c r="A139160">
        <v>419830</v>
      </c>
      <c r="B139160" s="2">
        <v>44434.738860841419</v>
      </c>
      <c r="C139160">
        <v>331232</v>
      </c>
      <c r="D139160">
        <v>117086</v>
      </c>
      <c r="E139160" t="str">
        <f>VLOOKUP(C139160,Подписчики!A:D,2,FALSE)</f>
        <v>UTC+2</v>
      </c>
      <c r="F139160" s="2">
        <f>VLOOKUP(C139160,Подписчики!A:D,4,FALSE)/24+B139160</f>
        <v>44434.822194174754</v>
      </c>
      <c r="G139160">
        <f t="shared" si="2174"/>
        <v>4</v>
      </c>
    </row>
    <row r="139161" spans="1:7" x14ac:dyDescent="0.25">
      <c r="A139161">
        <v>419834</v>
      </c>
      <c r="B139161" s="2">
        <v>44434.740074433656</v>
      </c>
      <c r="C139161">
        <v>93433</v>
      </c>
      <c r="D139161">
        <v>242428</v>
      </c>
      <c r="E139161" t="str">
        <f>VLOOKUP(C139161,Подписчики!A:D,2,FALSE)</f>
        <v>UTC-3</v>
      </c>
      <c r="F139161" s="2">
        <f>VLOOKUP(C139161,Подписчики!A:D,4,FALSE)/24+B139161</f>
        <v>44434.615074433656</v>
      </c>
      <c r="G139161">
        <f t="shared" si="2174"/>
        <v>4</v>
      </c>
    </row>
    <row r="139162" spans="1:7" x14ac:dyDescent="0.25">
      <c r="A139162">
        <v>419838</v>
      </c>
      <c r="B139162" s="2">
        <v>44434.740074433663</v>
      </c>
      <c r="C139162">
        <v>144119</v>
      </c>
      <c r="D139162">
        <v>327633</v>
      </c>
      <c r="E139162" t="str">
        <f>VLOOKUP(C139162,Подписчики!A:D,2,FALSE)</f>
        <v>UTC+1</v>
      </c>
      <c r="F139162" s="2">
        <f>VLOOKUP(C139162,Подписчики!A:D,4,FALSE)/24+B139162</f>
        <v>44434.781741100327</v>
      </c>
      <c r="G139162">
        <f t="shared" si="2174"/>
        <v>4</v>
      </c>
    </row>
    <row r="139163" spans="1:7" x14ac:dyDescent="0.25">
      <c r="A139163">
        <v>419841</v>
      </c>
      <c r="B139163" s="2">
        <v>44434.740883495142</v>
      </c>
      <c r="C139163">
        <v>344464</v>
      </c>
      <c r="D139163">
        <v>388328</v>
      </c>
      <c r="E139163" t="str">
        <f>VLOOKUP(C139163,Подписчики!A:D,2,FALSE)</f>
        <v>UTC+3</v>
      </c>
      <c r="F139163" s="2">
        <f>VLOOKUP(C139163,Подписчики!A:D,4,FALSE)/24+B139163</f>
        <v>44434.865883495142</v>
      </c>
      <c r="G139163">
        <f t="shared" si="2174"/>
        <v>4</v>
      </c>
    </row>
    <row r="139164" spans="1:7" x14ac:dyDescent="0.25">
      <c r="A139164">
        <v>419844</v>
      </c>
      <c r="B139164" s="2">
        <v>44434.741288025893</v>
      </c>
      <c r="C139164">
        <v>11073</v>
      </c>
      <c r="D139164">
        <v>194335</v>
      </c>
      <c r="E139164" t="str">
        <f>VLOOKUP(C139164,Подписчики!A:D,2,FALSE)</f>
        <v>UTC+0</v>
      </c>
      <c r="F139164" s="2">
        <f>VLOOKUP(C139164,Подписчики!A:D,4,FALSE)/24+B139164</f>
        <v>44434.741288025893</v>
      </c>
      <c r="G139164">
        <f t="shared" si="2174"/>
        <v>4</v>
      </c>
    </row>
    <row r="139165" spans="1:7" x14ac:dyDescent="0.25">
      <c r="A139165">
        <v>419847</v>
      </c>
      <c r="B139165" s="2">
        <v>44434.741288025893</v>
      </c>
      <c r="C139165">
        <v>126642</v>
      </c>
      <c r="D139165">
        <v>220611</v>
      </c>
      <c r="E139165" t="str">
        <f>VLOOKUP(C139165,Подписчики!A:D,2,FALSE)</f>
        <v>UTC+0</v>
      </c>
      <c r="F139165" s="2">
        <f>VLOOKUP(C139165,Подписчики!A:D,4,FALSE)/24+B139165</f>
        <v>44434.741288025893</v>
      </c>
      <c r="G139165">
        <f t="shared" si="2174"/>
        <v>4</v>
      </c>
    </row>
    <row r="139166" spans="1:7" x14ac:dyDescent="0.25">
      <c r="A139166">
        <v>419849</v>
      </c>
      <c r="B139166" s="2">
        <v>44434.742906148866</v>
      </c>
      <c r="C139166">
        <v>157321</v>
      </c>
      <c r="D139166">
        <v>369308</v>
      </c>
      <c r="E139166" t="str">
        <f>VLOOKUP(C139166,Подписчики!A:D,2,FALSE)</f>
        <v>UTC+0</v>
      </c>
      <c r="F139166" s="2">
        <f>VLOOKUP(C139166,Подписчики!A:D,4,FALSE)/24+B139166</f>
        <v>44434.742906148866</v>
      </c>
      <c r="G139166">
        <f t="shared" si="2174"/>
        <v>4</v>
      </c>
    </row>
    <row r="139167" spans="1:7" x14ac:dyDescent="0.25">
      <c r="A139167">
        <v>419850</v>
      </c>
      <c r="B139167" s="2">
        <v>44434.742906148866</v>
      </c>
      <c r="C139167">
        <v>176290</v>
      </c>
      <c r="D139167">
        <v>430433</v>
      </c>
      <c r="E139167" t="str">
        <f>VLOOKUP(C139167,Подписчики!A:D,2,FALSE)</f>
        <v>UTC-4</v>
      </c>
      <c r="F139167" s="2">
        <f>VLOOKUP(C139167,Подписчики!A:D,4,FALSE)/24+B139167</f>
        <v>44434.576239482201</v>
      </c>
      <c r="G139167">
        <f t="shared" si="2174"/>
        <v>4</v>
      </c>
    </row>
    <row r="139168" spans="1:7" x14ac:dyDescent="0.25">
      <c r="A139168">
        <v>419853</v>
      </c>
      <c r="B139168" s="2">
        <v>44434.743310679616</v>
      </c>
      <c r="C139168">
        <v>264924</v>
      </c>
      <c r="D139168">
        <v>320940</v>
      </c>
      <c r="E139168" t="str">
        <f>VLOOKUP(C139168,Подписчики!A:D,2,FALSE)</f>
        <v>UTC+1</v>
      </c>
      <c r="F139168" s="2">
        <f>VLOOKUP(C139168,Подписчики!A:D,4,FALSE)/24+B139168</f>
        <v>44434.78497734628</v>
      </c>
      <c r="G139168">
        <f t="shared" si="2174"/>
        <v>4</v>
      </c>
    </row>
    <row r="139169" spans="1:7" x14ac:dyDescent="0.25">
      <c r="A139169">
        <v>419856</v>
      </c>
      <c r="B139169" s="2">
        <v>44434.744119741103</v>
      </c>
      <c r="C139169">
        <v>22425</v>
      </c>
      <c r="D139169">
        <v>88863</v>
      </c>
      <c r="E139169" t="str">
        <f>VLOOKUP(C139169,Подписчики!A:D,2,FALSE)</f>
        <v>UTC+3</v>
      </c>
      <c r="F139169" s="2">
        <f>VLOOKUP(C139169,Подписчики!A:D,4,FALSE)/24+B139169</f>
        <v>44434.869119741103</v>
      </c>
      <c r="G139169">
        <f t="shared" si="2174"/>
        <v>4</v>
      </c>
    </row>
    <row r="139170" spans="1:7" x14ac:dyDescent="0.25">
      <c r="A139170">
        <v>419860</v>
      </c>
      <c r="B139170" s="2">
        <v>44434.744928802589</v>
      </c>
      <c r="C139170">
        <v>255570</v>
      </c>
      <c r="D139170">
        <v>266896</v>
      </c>
      <c r="E139170" t="str">
        <f>VLOOKUP(C139170,Подписчики!A:D,2,FALSE)</f>
        <v>UTC+1</v>
      </c>
      <c r="F139170" s="2">
        <f>VLOOKUP(C139170,Подписчики!A:D,4,FALSE)/24+B139170</f>
        <v>44434.786595469253</v>
      </c>
      <c r="G139170">
        <f t="shared" si="2174"/>
        <v>4</v>
      </c>
    </row>
    <row r="139171" spans="1:7" x14ac:dyDescent="0.25">
      <c r="A139171">
        <v>419862</v>
      </c>
      <c r="B139171" s="2">
        <v>44434.745333333332</v>
      </c>
      <c r="C139171">
        <v>250785</v>
      </c>
      <c r="D139171">
        <v>154256</v>
      </c>
      <c r="E139171" t="str">
        <f>VLOOKUP(C139171,Подписчики!A:D,2,FALSE)</f>
        <v>UTC+2</v>
      </c>
      <c r="F139171" s="2">
        <f>VLOOKUP(C139171,Подписчики!A:D,4,FALSE)/24+B139171</f>
        <v>44434.828666666668</v>
      </c>
      <c r="G139171">
        <f t="shared" si="2174"/>
        <v>4</v>
      </c>
    </row>
    <row r="139172" spans="1:7" x14ac:dyDescent="0.25">
      <c r="A139172">
        <v>419867</v>
      </c>
      <c r="B139172" s="2">
        <v>44434.747355987056</v>
      </c>
      <c r="C139172">
        <v>51468</v>
      </c>
      <c r="D139172">
        <v>389985</v>
      </c>
      <c r="E139172" t="str">
        <f>VLOOKUP(C139172,Подписчики!A:D,2,FALSE)</f>
        <v>UTC+3</v>
      </c>
      <c r="F139172" s="2">
        <f>VLOOKUP(C139172,Подписчики!A:D,4,FALSE)/24+B139172</f>
        <v>44434.872355987056</v>
      </c>
      <c r="G139172">
        <f t="shared" si="2174"/>
        <v>4</v>
      </c>
    </row>
    <row r="139173" spans="1:7" x14ac:dyDescent="0.25">
      <c r="A139173">
        <v>419871</v>
      </c>
      <c r="B139173" s="2">
        <v>44434.747760517799</v>
      </c>
      <c r="C139173">
        <v>329431</v>
      </c>
      <c r="D139173">
        <v>250679</v>
      </c>
      <c r="E139173" t="str">
        <f>VLOOKUP(C139173,Подписчики!A:D,2,FALSE)</f>
        <v>UTC+0</v>
      </c>
      <c r="F139173" s="2">
        <f>VLOOKUP(C139173,Подписчики!A:D,4,FALSE)/24+B139173</f>
        <v>44434.747760517799</v>
      </c>
      <c r="G139173">
        <f t="shared" si="2174"/>
        <v>4</v>
      </c>
    </row>
    <row r="139174" spans="1:7" x14ac:dyDescent="0.25">
      <c r="A139174">
        <v>419875</v>
      </c>
      <c r="B139174" s="2">
        <v>44434.74816504855</v>
      </c>
      <c r="C139174">
        <v>84461</v>
      </c>
      <c r="D139174">
        <v>155428</v>
      </c>
      <c r="E139174" t="str">
        <f>VLOOKUP(C139174,Подписчики!A:D,2,FALSE)</f>
        <v>UTC+1</v>
      </c>
      <c r="F139174" s="2">
        <f>VLOOKUP(C139174,Подписчики!A:D,4,FALSE)/24+B139174</f>
        <v>44434.789831715214</v>
      </c>
      <c r="G139174">
        <f t="shared" si="2174"/>
        <v>4</v>
      </c>
    </row>
    <row r="139175" spans="1:7" x14ac:dyDescent="0.25">
      <c r="A139175">
        <v>419876</v>
      </c>
      <c r="B139175" s="2">
        <v>44434.74816504855</v>
      </c>
      <c r="C139175">
        <v>157024</v>
      </c>
      <c r="D139175">
        <v>230778</v>
      </c>
      <c r="E139175" t="str">
        <f>VLOOKUP(C139175,Подписчики!A:D,2,FALSE)</f>
        <v>UTC+1</v>
      </c>
      <c r="F139175" s="2">
        <f>VLOOKUP(C139175,Подписчики!A:D,4,FALSE)/24+B139175</f>
        <v>44434.789831715214</v>
      </c>
      <c r="G139175">
        <f t="shared" si="2174"/>
        <v>4</v>
      </c>
    </row>
    <row r="139176" spans="1:7" x14ac:dyDescent="0.25">
      <c r="A139176">
        <v>419881</v>
      </c>
      <c r="B139176" s="2">
        <v>44434.748569579286</v>
      </c>
      <c r="C139176">
        <v>208491</v>
      </c>
      <c r="D139176">
        <v>57200</v>
      </c>
      <c r="E139176" t="str">
        <f>VLOOKUP(C139176,Подписчики!A:D,2,FALSE)</f>
        <v>UTC+2</v>
      </c>
      <c r="F139176" s="2">
        <f>VLOOKUP(C139176,Подписчики!A:D,4,FALSE)/24+B139176</f>
        <v>44434.831902912621</v>
      </c>
      <c r="G139176">
        <f t="shared" si="2174"/>
        <v>4</v>
      </c>
    </row>
    <row r="139177" spans="1:7" x14ac:dyDescent="0.25">
      <c r="A139177">
        <v>419882</v>
      </c>
      <c r="B139177" s="2">
        <v>44434.749378640779</v>
      </c>
      <c r="C139177">
        <v>178949</v>
      </c>
      <c r="D139177">
        <v>227775</v>
      </c>
      <c r="E139177" t="str">
        <f>VLOOKUP(C139177,Подписчики!A:D,2,FALSE)</f>
        <v>UTC+0</v>
      </c>
      <c r="F139177" s="2">
        <f>VLOOKUP(C139177,Подписчики!A:D,4,FALSE)/24+B139177</f>
        <v>44434.749378640779</v>
      </c>
      <c r="G139177">
        <f t="shared" si="2174"/>
        <v>4</v>
      </c>
    </row>
    <row r="139178" spans="1:7" x14ac:dyDescent="0.25">
      <c r="A139178">
        <v>419886</v>
      </c>
      <c r="B139178" s="2">
        <v>44434.750187702266</v>
      </c>
      <c r="C139178">
        <v>231882</v>
      </c>
      <c r="D139178">
        <v>88863</v>
      </c>
      <c r="E139178" t="str">
        <f>VLOOKUP(C139178,Подписчики!A:D,2,FALSE)</f>
        <v>UTC+2</v>
      </c>
      <c r="F139178" s="2">
        <f>VLOOKUP(C139178,Подписчики!A:D,4,FALSE)/24+B139178</f>
        <v>44434.833521035602</v>
      </c>
      <c r="G139178">
        <f t="shared" si="2174"/>
        <v>4</v>
      </c>
    </row>
    <row r="139179" spans="1:7" x14ac:dyDescent="0.25">
      <c r="A139179">
        <v>419887</v>
      </c>
      <c r="B139179" s="2">
        <v>44434.750187702266</v>
      </c>
      <c r="C139179">
        <v>283957</v>
      </c>
      <c r="D139179">
        <v>455878</v>
      </c>
      <c r="E139179" t="str">
        <f>VLOOKUP(C139179,Подписчики!A:D,2,FALSE)</f>
        <v>UTC+2</v>
      </c>
      <c r="F139179" s="2">
        <f>VLOOKUP(C139179,Подписчики!A:D,4,FALSE)/24+B139179</f>
        <v>44434.833521035602</v>
      </c>
      <c r="G139179">
        <f t="shared" si="2174"/>
        <v>4</v>
      </c>
    </row>
    <row r="139180" spans="1:7" x14ac:dyDescent="0.25">
      <c r="A139180">
        <v>419889</v>
      </c>
      <c r="B139180" s="2">
        <v>44434.750996763752</v>
      </c>
      <c r="C139180">
        <v>172792</v>
      </c>
      <c r="D139180">
        <v>250679</v>
      </c>
      <c r="E139180" t="str">
        <f>VLOOKUP(C139180,Подписчики!A:D,2,FALSE)</f>
        <v>UTC+0</v>
      </c>
      <c r="F139180" s="2">
        <f>VLOOKUP(C139180,Подписчики!A:D,4,FALSE)/24+B139180</f>
        <v>44434.750996763752</v>
      </c>
      <c r="G139180">
        <f t="shared" si="2174"/>
        <v>4</v>
      </c>
    </row>
    <row r="139181" spans="1:7" x14ac:dyDescent="0.25">
      <c r="A139181">
        <v>419891</v>
      </c>
      <c r="B139181" s="2">
        <v>44434.750996763752</v>
      </c>
      <c r="C139181">
        <v>274455</v>
      </c>
      <c r="D139181">
        <v>62570</v>
      </c>
      <c r="E139181" t="str">
        <f>VLOOKUP(C139181,Подписчики!A:D,2,FALSE)</f>
        <v>UTC+0</v>
      </c>
      <c r="F139181" s="2">
        <f>VLOOKUP(C139181,Подписчики!A:D,4,FALSE)/24+B139181</f>
        <v>44434.750996763752</v>
      </c>
      <c r="G139181">
        <f t="shared" si="2174"/>
        <v>4</v>
      </c>
    </row>
    <row r="139182" spans="1:7" x14ac:dyDescent="0.25">
      <c r="A139182">
        <v>419895</v>
      </c>
      <c r="B139182" s="2">
        <v>44434.751401294503</v>
      </c>
      <c r="C139182">
        <v>229475</v>
      </c>
      <c r="D139182">
        <v>62068</v>
      </c>
      <c r="E139182" t="str">
        <f>VLOOKUP(C139182,Подписчики!A:D,2,FALSE)</f>
        <v>UTC+1</v>
      </c>
      <c r="F139182" s="2">
        <f>VLOOKUP(C139182,Подписчики!A:D,4,FALSE)/24+B139182</f>
        <v>44434.793067961167</v>
      </c>
      <c r="G139182">
        <f t="shared" si="2174"/>
        <v>4</v>
      </c>
    </row>
    <row r="139183" spans="1:7" x14ac:dyDescent="0.25">
      <c r="A139183">
        <v>419898</v>
      </c>
      <c r="B139183" s="2">
        <v>44434.751401294503</v>
      </c>
      <c r="C139183">
        <v>237047</v>
      </c>
      <c r="D139183">
        <v>86587</v>
      </c>
      <c r="E139183" t="str">
        <f>VLOOKUP(C139183,Подписчики!A:D,2,FALSE)</f>
        <v>UTC+1</v>
      </c>
      <c r="F139183" s="2">
        <f>VLOOKUP(C139183,Подписчики!A:D,4,FALSE)/24+B139183</f>
        <v>44434.793067961167</v>
      </c>
      <c r="G139183">
        <f t="shared" si="2174"/>
        <v>4</v>
      </c>
    </row>
    <row r="139184" spans="1:7" x14ac:dyDescent="0.25">
      <c r="A139184">
        <v>419903</v>
      </c>
      <c r="B139184" s="2">
        <v>44434.751401294503</v>
      </c>
      <c r="C139184">
        <v>337166</v>
      </c>
      <c r="D139184">
        <v>343712</v>
      </c>
      <c r="E139184" t="str">
        <f>VLOOKUP(C139184,Подписчики!A:D,2,FALSE)</f>
        <v>UTC+1</v>
      </c>
      <c r="F139184" s="2">
        <f>VLOOKUP(C139184,Подписчики!A:D,4,FALSE)/24+B139184</f>
        <v>44434.793067961167</v>
      </c>
      <c r="G139184">
        <f t="shared" si="2174"/>
        <v>4</v>
      </c>
    </row>
    <row r="139185" spans="1:7" x14ac:dyDescent="0.25">
      <c r="A139185">
        <v>419905</v>
      </c>
      <c r="B139185" s="2">
        <v>44434.753019417476</v>
      </c>
      <c r="C139185">
        <v>36645</v>
      </c>
      <c r="D139185">
        <v>158978</v>
      </c>
      <c r="E139185" t="str">
        <f>VLOOKUP(C139185,Подписчики!A:D,2,FALSE)</f>
        <v>UTC+1</v>
      </c>
      <c r="F139185" s="2">
        <f>VLOOKUP(C139185,Подписчики!A:D,4,FALSE)/24+B139185</f>
        <v>44434.79468608414</v>
      </c>
      <c r="G139185">
        <f t="shared" si="2174"/>
        <v>4</v>
      </c>
    </row>
    <row r="139186" spans="1:7" x14ac:dyDescent="0.25">
      <c r="A139186">
        <v>419906</v>
      </c>
      <c r="B139186" s="2">
        <v>44434.753019417476</v>
      </c>
      <c r="C139186">
        <v>137944</v>
      </c>
      <c r="D139186">
        <v>209917</v>
      </c>
      <c r="E139186" t="str">
        <f>VLOOKUP(C139186,Подписчики!A:D,2,FALSE)</f>
        <v>UTC+1</v>
      </c>
      <c r="F139186" s="2">
        <f>VLOOKUP(C139186,Подписчики!A:D,4,FALSE)/24+B139186</f>
        <v>44434.79468608414</v>
      </c>
      <c r="G139186">
        <f t="shared" si="2174"/>
        <v>4</v>
      </c>
    </row>
    <row r="139187" spans="1:7" x14ac:dyDescent="0.25">
      <c r="A139187">
        <v>419908</v>
      </c>
      <c r="B139187" s="2">
        <v>44434.753019417476</v>
      </c>
      <c r="C139187">
        <v>158814</v>
      </c>
      <c r="D139187">
        <v>250679</v>
      </c>
      <c r="E139187" t="str">
        <f>VLOOKUP(C139187,Подписчики!A:D,2,FALSE)</f>
        <v>UTC+1</v>
      </c>
      <c r="F139187" s="2">
        <f>VLOOKUP(C139187,Подписчики!A:D,4,FALSE)/24+B139187</f>
        <v>44434.79468608414</v>
      </c>
      <c r="G139187">
        <f t="shared" si="2174"/>
        <v>4</v>
      </c>
    </row>
    <row r="139188" spans="1:7" x14ac:dyDescent="0.25">
      <c r="A139188">
        <v>419910</v>
      </c>
      <c r="B139188" s="2">
        <v>44434.755851132686</v>
      </c>
      <c r="C139188">
        <v>147474</v>
      </c>
      <c r="D139188">
        <v>400158</v>
      </c>
      <c r="E139188" t="str">
        <f>VLOOKUP(C139188,Подписчики!A:D,2,FALSE)</f>
        <v>UTC+0</v>
      </c>
      <c r="F139188" s="2">
        <f>VLOOKUP(C139188,Подписчики!A:D,4,FALSE)/24+B139188</f>
        <v>44434.755851132686</v>
      </c>
      <c r="G139188">
        <f t="shared" si="2174"/>
        <v>4</v>
      </c>
    </row>
    <row r="139189" spans="1:7" x14ac:dyDescent="0.25">
      <c r="A139189">
        <v>419915</v>
      </c>
      <c r="B139189" s="2">
        <v>44434.755851132686</v>
      </c>
      <c r="C139189">
        <v>315826</v>
      </c>
      <c r="D139189">
        <v>238922</v>
      </c>
      <c r="E139189" t="str">
        <f>VLOOKUP(C139189,Подписчики!A:D,2,FALSE)</f>
        <v>UTC+0</v>
      </c>
      <c r="F139189" s="2">
        <f>VLOOKUP(C139189,Подписчики!A:D,4,FALSE)/24+B139189</f>
        <v>44434.755851132686</v>
      </c>
      <c r="G139189">
        <f t="shared" si="2174"/>
        <v>4</v>
      </c>
    </row>
    <row r="139190" spans="1:7" x14ac:dyDescent="0.25">
      <c r="A139190">
        <v>419919</v>
      </c>
      <c r="B139190" s="2">
        <v>44434.756255663429</v>
      </c>
      <c r="C139190">
        <v>118126</v>
      </c>
      <c r="D139190">
        <v>81467</v>
      </c>
      <c r="E139190" t="str">
        <f>VLOOKUP(C139190,Подписчики!A:D,2,FALSE)</f>
        <v>UTC+1</v>
      </c>
      <c r="F139190" s="2">
        <f>VLOOKUP(C139190,Подписчики!A:D,4,FALSE)/24+B139190</f>
        <v>44434.797922330094</v>
      </c>
      <c r="G139190">
        <f t="shared" si="2174"/>
        <v>4</v>
      </c>
    </row>
    <row r="139191" spans="1:7" x14ac:dyDescent="0.25">
      <c r="A139191">
        <v>419922</v>
      </c>
      <c r="B139191" s="2">
        <v>44434.756255663429</v>
      </c>
      <c r="C139191">
        <v>168809</v>
      </c>
      <c r="D139191">
        <v>120139</v>
      </c>
      <c r="E139191" t="str">
        <f>VLOOKUP(C139191,Подписчики!A:D,2,FALSE)</f>
        <v>UTC+1</v>
      </c>
      <c r="F139191" s="2">
        <f>VLOOKUP(C139191,Подписчики!A:D,4,FALSE)/24+B139191</f>
        <v>44434.797922330094</v>
      </c>
      <c r="G139191">
        <f t="shared" si="2174"/>
        <v>4</v>
      </c>
    </row>
    <row r="139192" spans="1:7" x14ac:dyDescent="0.25">
      <c r="A139192">
        <v>419925</v>
      </c>
      <c r="B139192" s="2">
        <v>44434.75787378641</v>
      </c>
      <c r="C139192">
        <v>286690</v>
      </c>
      <c r="D139192">
        <v>250679</v>
      </c>
      <c r="E139192" t="str">
        <f>VLOOKUP(C139192,Подписчики!A:D,2,FALSE)</f>
        <v>UTC+1</v>
      </c>
      <c r="F139192" s="2">
        <f>VLOOKUP(C139192,Подписчики!A:D,4,FALSE)/24+B139192</f>
        <v>44434.799540453074</v>
      </c>
      <c r="G139192">
        <f t="shared" si="2174"/>
        <v>4</v>
      </c>
    </row>
    <row r="139193" spans="1:7" x14ac:dyDescent="0.25">
      <c r="A139193">
        <v>419930</v>
      </c>
      <c r="B139193" s="2">
        <v>44434.758278317153</v>
      </c>
      <c r="C139193">
        <v>68693</v>
      </c>
      <c r="D139193">
        <v>21760</v>
      </c>
      <c r="E139193" t="str">
        <f>VLOOKUP(C139193,Подписчики!A:D,2,FALSE)</f>
        <v>UTC+2</v>
      </c>
      <c r="F139193" s="2">
        <f>VLOOKUP(C139193,Подписчики!A:D,4,FALSE)/24+B139193</f>
        <v>44434.841611650489</v>
      </c>
      <c r="G139193">
        <f t="shared" si="2174"/>
        <v>4</v>
      </c>
    </row>
    <row r="139194" spans="1:7" x14ac:dyDescent="0.25">
      <c r="A139194">
        <v>419935</v>
      </c>
      <c r="B139194" s="2">
        <v>44434.758682847896</v>
      </c>
      <c r="C139194">
        <v>143504</v>
      </c>
      <c r="D139194">
        <v>104434</v>
      </c>
      <c r="E139194" t="str">
        <f>VLOOKUP(C139194,Подписчики!A:D,2,FALSE)</f>
        <v>UTC+3</v>
      </c>
      <c r="F139194" s="2">
        <f>VLOOKUP(C139194,Подписчики!A:D,4,FALSE)/24+B139194</f>
        <v>44434.883682847896</v>
      </c>
      <c r="G139194">
        <f t="shared" si="2174"/>
        <v>4</v>
      </c>
    </row>
    <row r="139195" spans="1:7" x14ac:dyDescent="0.25">
      <c r="A139195">
        <v>419938</v>
      </c>
      <c r="B139195" s="2">
        <v>44434.758682847896</v>
      </c>
      <c r="C139195">
        <v>316603</v>
      </c>
      <c r="D139195">
        <v>362123</v>
      </c>
      <c r="E139195" t="str">
        <f>VLOOKUP(C139195,Подписчики!A:D,2,FALSE)</f>
        <v>UTC+3</v>
      </c>
      <c r="F139195" s="2">
        <f>VLOOKUP(C139195,Подписчики!A:D,4,FALSE)/24+B139195</f>
        <v>44434.883682847896</v>
      </c>
      <c r="G139195">
        <f t="shared" si="2174"/>
        <v>4</v>
      </c>
    </row>
    <row r="139196" spans="1:7" x14ac:dyDescent="0.25">
      <c r="A139196">
        <v>419943</v>
      </c>
      <c r="B139196" s="2">
        <v>44434.760300970876</v>
      </c>
      <c r="C139196">
        <v>326660</v>
      </c>
      <c r="D139196">
        <v>241927</v>
      </c>
      <c r="E139196" t="str">
        <f>VLOOKUP(C139196,Подписчики!A:D,2,FALSE)</f>
        <v>UTC+3</v>
      </c>
      <c r="F139196" s="2">
        <f>VLOOKUP(C139196,Подписчики!A:D,4,FALSE)/24+B139196</f>
        <v>44434.885300970876</v>
      </c>
      <c r="G139196">
        <f t="shared" si="2174"/>
        <v>4</v>
      </c>
    </row>
    <row r="139197" spans="1:7" x14ac:dyDescent="0.25">
      <c r="A139197">
        <v>419945</v>
      </c>
      <c r="B139197" s="2">
        <v>44434.76070550162</v>
      </c>
      <c r="C139197">
        <v>307890</v>
      </c>
      <c r="D139197">
        <v>432277</v>
      </c>
      <c r="E139197" t="str">
        <f>VLOOKUP(C139197,Подписчики!A:D,2,FALSE)</f>
        <v>UTC+0</v>
      </c>
      <c r="F139197" s="2">
        <f>VLOOKUP(C139197,Подписчики!A:D,4,FALSE)/24+B139197</f>
        <v>44434.76070550162</v>
      </c>
      <c r="G139197">
        <f t="shared" si="2174"/>
        <v>4</v>
      </c>
    </row>
    <row r="139198" spans="1:7" x14ac:dyDescent="0.25">
      <c r="A139198">
        <v>419949</v>
      </c>
      <c r="B139198" s="2">
        <v>44434.761110032363</v>
      </c>
      <c r="C139198">
        <v>69769</v>
      </c>
      <c r="D139198">
        <v>182191</v>
      </c>
      <c r="E139198" t="str">
        <f>VLOOKUP(C139198,Подписчики!A:D,2,FALSE)</f>
        <v>UTC+1</v>
      </c>
      <c r="F139198" s="2">
        <f>VLOOKUP(C139198,Подписчики!A:D,4,FALSE)/24+B139198</f>
        <v>44434.802776699027</v>
      </c>
      <c r="G139198">
        <f t="shared" si="2174"/>
        <v>4</v>
      </c>
    </row>
    <row r="139199" spans="1:7" x14ac:dyDescent="0.25">
      <c r="A139199">
        <v>419951</v>
      </c>
      <c r="B139199" s="2">
        <v>44434.761110032363</v>
      </c>
      <c r="C139199">
        <v>136918</v>
      </c>
      <c r="D139199">
        <v>351192</v>
      </c>
      <c r="E139199" t="str">
        <f>VLOOKUP(C139199,Подписчики!A:D,2,FALSE)</f>
        <v>UTC+1</v>
      </c>
      <c r="F139199" s="2">
        <f>VLOOKUP(C139199,Подписчики!A:D,4,FALSE)/24+B139199</f>
        <v>44434.802776699027</v>
      </c>
      <c r="G139199">
        <f t="shared" si="2174"/>
        <v>4</v>
      </c>
    </row>
    <row r="139200" spans="1:7" x14ac:dyDescent="0.25">
      <c r="A139200">
        <v>419955</v>
      </c>
      <c r="B139200" s="2">
        <v>44434.761110032363</v>
      </c>
      <c r="C139200">
        <v>160344</v>
      </c>
      <c r="D139200">
        <v>241927</v>
      </c>
      <c r="E139200" t="str">
        <f>VLOOKUP(C139200,Подписчики!A:D,2,FALSE)</f>
        <v>UTC+1</v>
      </c>
      <c r="F139200" s="2">
        <f>VLOOKUP(C139200,Подписчики!A:D,4,FALSE)/24+B139200</f>
        <v>44434.802776699027</v>
      </c>
      <c r="G139200">
        <f t="shared" si="2174"/>
        <v>4</v>
      </c>
    </row>
    <row r="139201" spans="1:7" x14ac:dyDescent="0.25">
      <c r="A139201">
        <v>419958</v>
      </c>
      <c r="B139201" s="2">
        <v>44434.761514563106</v>
      </c>
      <c r="C139201">
        <v>56253</v>
      </c>
      <c r="D139201">
        <v>449373</v>
      </c>
      <c r="E139201" t="str">
        <f>VLOOKUP(C139201,Подписчики!A:D,2,FALSE)</f>
        <v>UTC+2</v>
      </c>
      <c r="F139201" s="2">
        <f>VLOOKUP(C139201,Подписчики!A:D,4,FALSE)/24+B139201</f>
        <v>44434.844847896442</v>
      </c>
      <c r="G139201">
        <f t="shared" si="2174"/>
        <v>4</v>
      </c>
    </row>
    <row r="139202" spans="1:7" x14ac:dyDescent="0.25">
      <c r="A139202">
        <v>419959</v>
      </c>
      <c r="B139202" s="2">
        <v>44434.761919093849</v>
      </c>
      <c r="C139202">
        <v>135308</v>
      </c>
      <c r="D139202">
        <v>405774</v>
      </c>
      <c r="E139202" t="str">
        <f>VLOOKUP(C139202,Подписчики!A:D,2,FALSE)</f>
        <v>UTC+3</v>
      </c>
      <c r="F139202" s="2">
        <f>VLOOKUP(C139202,Подписчики!A:D,4,FALSE)/24+B139202</f>
        <v>44434.886919093849</v>
      </c>
      <c r="G139202">
        <f t="shared" si="2174"/>
        <v>4</v>
      </c>
    </row>
    <row r="139203" spans="1:7" x14ac:dyDescent="0.25">
      <c r="A139203">
        <v>419964</v>
      </c>
      <c r="B139203" s="2">
        <v>44434.762323624593</v>
      </c>
      <c r="C139203">
        <v>81277</v>
      </c>
      <c r="D139203">
        <v>183290</v>
      </c>
      <c r="E139203" t="str">
        <f>VLOOKUP(C139203,Подписчики!A:D,2,FALSE)</f>
        <v>UTC+0</v>
      </c>
      <c r="F139203" s="2">
        <f>VLOOKUP(C139203,Подписчики!A:D,4,FALSE)/24+B139203</f>
        <v>44434.762323624593</v>
      </c>
      <c r="G139203">
        <f t="shared" ref="G139203:G139266" si="2175">WEEKDAY(F139203,2)</f>
        <v>4</v>
      </c>
    </row>
    <row r="139204" spans="1:7" x14ac:dyDescent="0.25">
      <c r="A139204">
        <v>419967</v>
      </c>
      <c r="B139204" s="2">
        <v>44434.762323624593</v>
      </c>
      <c r="C139204">
        <v>144836</v>
      </c>
      <c r="D139204">
        <v>415952</v>
      </c>
      <c r="E139204" t="str">
        <f>VLOOKUP(C139204,Подписчики!A:D,2,FALSE)</f>
        <v>UTC+0</v>
      </c>
      <c r="F139204" s="2">
        <f>VLOOKUP(C139204,Подписчики!A:D,4,FALSE)/24+B139204</f>
        <v>44434.762323624593</v>
      </c>
      <c r="G139204">
        <f t="shared" si="2175"/>
        <v>4</v>
      </c>
    </row>
    <row r="139205" spans="1:7" x14ac:dyDescent="0.25">
      <c r="A139205">
        <v>419969</v>
      </c>
      <c r="B139205" s="2">
        <v>44434.762728155343</v>
      </c>
      <c r="C139205">
        <v>145998</v>
      </c>
      <c r="D139205">
        <v>250679</v>
      </c>
      <c r="E139205" t="str">
        <f>VLOOKUP(C139205,Подписчики!A:D,2,FALSE)</f>
        <v>UTC+1</v>
      </c>
      <c r="F139205" s="2">
        <f>VLOOKUP(C139205,Подписчики!A:D,4,FALSE)/24+B139205</f>
        <v>44434.804394822007</v>
      </c>
      <c r="G139205">
        <f t="shared" si="2175"/>
        <v>4</v>
      </c>
    </row>
    <row r="139206" spans="1:7" x14ac:dyDescent="0.25">
      <c r="A139206">
        <v>419970</v>
      </c>
      <c r="B139206" s="2">
        <v>44434.763132686079</v>
      </c>
      <c r="C139206">
        <v>282465</v>
      </c>
      <c r="D139206">
        <v>286726</v>
      </c>
      <c r="E139206" t="str">
        <f>VLOOKUP(C139206,Подписчики!A:D,2,FALSE)</f>
        <v>UTC+2</v>
      </c>
      <c r="F139206" s="2">
        <f>VLOOKUP(C139206,Подписчики!A:D,4,FALSE)/24+B139206</f>
        <v>44434.846466019415</v>
      </c>
      <c r="G139206">
        <f t="shared" si="2175"/>
        <v>4</v>
      </c>
    </row>
    <row r="139207" spans="1:7" x14ac:dyDescent="0.25">
      <c r="A139207">
        <v>419972</v>
      </c>
      <c r="B139207" s="2">
        <v>44434.763941747573</v>
      </c>
      <c r="C139207">
        <v>227841</v>
      </c>
      <c r="D139207">
        <v>137327</v>
      </c>
      <c r="E139207" t="str">
        <f>VLOOKUP(C139207,Подписчики!A:D,2,FALSE)</f>
        <v>UTC+0</v>
      </c>
      <c r="F139207" s="2">
        <f>VLOOKUP(C139207,Подписчики!A:D,4,FALSE)/24+B139207</f>
        <v>44434.763941747573</v>
      </c>
      <c r="G139207">
        <f t="shared" si="2175"/>
        <v>4</v>
      </c>
    </row>
    <row r="139208" spans="1:7" x14ac:dyDescent="0.25">
      <c r="A139208">
        <v>419973</v>
      </c>
      <c r="B139208" s="2">
        <v>44434.763941747573</v>
      </c>
      <c r="C139208">
        <v>277328</v>
      </c>
      <c r="D139208">
        <v>266419</v>
      </c>
      <c r="E139208" t="str">
        <f>VLOOKUP(C139208,Подписчики!A:D,2,FALSE)</f>
        <v>UTC+0</v>
      </c>
      <c r="F139208" s="2">
        <f>VLOOKUP(C139208,Подписчики!A:D,4,FALSE)/24+B139208</f>
        <v>44434.763941747573</v>
      </c>
      <c r="G139208">
        <f t="shared" si="2175"/>
        <v>4</v>
      </c>
    </row>
    <row r="139209" spans="1:7" x14ac:dyDescent="0.25">
      <c r="A139209">
        <v>419975</v>
      </c>
      <c r="B139209" s="2">
        <v>44434.764346278316</v>
      </c>
      <c r="C139209">
        <v>281202</v>
      </c>
      <c r="D139209">
        <v>403878</v>
      </c>
      <c r="E139209" t="str">
        <f>VLOOKUP(C139209,Подписчики!A:D,2,FALSE)</f>
        <v>UTC+1</v>
      </c>
      <c r="F139209" s="2">
        <f>VLOOKUP(C139209,Подписчики!A:D,4,FALSE)/24+B139209</f>
        <v>44434.80601294498</v>
      </c>
      <c r="G139209">
        <f t="shared" si="2175"/>
        <v>4</v>
      </c>
    </row>
    <row r="139210" spans="1:7" x14ac:dyDescent="0.25">
      <c r="A139210">
        <v>419976</v>
      </c>
      <c r="B139210" s="2">
        <v>44434.765155339803</v>
      </c>
      <c r="C139210">
        <v>315123</v>
      </c>
      <c r="D139210">
        <v>238576</v>
      </c>
      <c r="E139210" t="str">
        <f>VLOOKUP(C139210,Подписчики!A:D,2,FALSE)</f>
        <v>UTC+3</v>
      </c>
      <c r="F139210" s="2">
        <f>VLOOKUP(C139210,Подписчики!A:D,4,FALSE)/24+B139210</f>
        <v>44434.890155339803</v>
      </c>
      <c r="G139210">
        <f t="shared" si="2175"/>
        <v>4</v>
      </c>
    </row>
    <row r="139211" spans="1:7" x14ac:dyDescent="0.25">
      <c r="A139211">
        <v>419980</v>
      </c>
      <c r="B139211" s="2">
        <v>44434.765559870553</v>
      </c>
      <c r="C139211">
        <v>133763</v>
      </c>
      <c r="D139211">
        <v>351192</v>
      </c>
      <c r="E139211" t="str">
        <f>VLOOKUP(C139211,Подписчики!A:D,2,FALSE)</f>
        <v>UTC+0</v>
      </c>
      <c r="F139211" s="2">
        <f>VLOOKUP(C139211,Подписчики!A:D,4,FALSE)/24+B139211</f>
        <v>44434.765559870553</v>
      </c>
      <c r="G139211">
        <f t="shared" si="2175"/>
        <v>4</v>
      </c>
    </row>
    <row r="139212" spans="1:7" x14ac:dyDescent="0.25">
      <c r="A139212">
        <v>419984</v>
      </c>
      <c r="B139212" s="2">
        <v>44434.76920064725</v>
      </c>
      <c r="C139212">
        <v>93681</v>
      </c>
      <c r="D139212">
        <v>267535</v>
      </c>
      <c r="E139212" t="str">
        <f>VLOOKUP(C139212,Подписчики!A:D,2,FALSE)</f>
        <v>UTC+1</v>
      </c>
      <c r="F139212" s="2">
        <f>VLOOKUP(C139212,Подписчики!A:D,4,FALSE)/24+B139212</f>
        <v>44434.810867313914</v>
      </c>
      <c r="G139212">
        <f t="shared" si="2175"/>
        <v>4</v>
      </c>
    </row>
    <row r="139213" spans="1:7" x14ac:dyDescent="0.25">
      <c r="A139213">
        <v>419987</v>
      </c>
      <c r="B139213" s="2">
        <v>44434.770009708736</v>
      </c>
      <c r="C139213">
        <v>292603</v>
      </c>
      <c r="D139213">
        <v>242428</v>
      </c>
      <c r="E139213" t="str">
        <f>VLOOKUP(C139213,Подписчики!A:D,2,FALSE)</f>
        <v>UTC+3</v>
      </c>
      <c r="F139213" s="2">
        <f>VLOOKUP(C139213,Подписчики!A:D,4,FALSE)/24+B139213</f>
        <v>44434.895009708736</v>
      </c>
      <c r="G139213">
        <f t="shared" si="2175"/>
        <v>4</v>
      </c>
    </row>
    <row r="139214" spans="1:7" x14ac:dyDescent="0.25">
      <c r="A139214">
        <v>419988</v>
      </c>
      <c r="B139214" s="2">
        <v>44434.77081877023</v>
      </c>
      <c r="C139214">
        <v>320947</v>
      </c>
      <c r="D139214">
        <v>285813</v>
      </c>
      <c r="E139214" t="str">
        <f>VLOOKUP(C139214,Подписчики!A:D,2,FALSE)</f>
        <v>UTC+1</v>
      </c>
      <c r="F139214" s="2">
        <f>VLOOKUP(C139214,Подписчики!A:D,4,FALSE)/24+B139214</f>
        <v>44434.812485436894</v>
      </c>
      <c r="G139214">
        <f t="shared" si="2175"/>
        <v>4</v>
      </c>
    </row>
    <row r="139215" spans="1:7" x14ac:dyDescent="0.25">
      <c r="A139215">
        <v>419991</v>
      </c>
      <c r="B139215" s="2">
        <v>44434.771223300966</v>
      </c>
      <c r="C139215">
        <v>4815</v>
      </c>
      <c r="D139215">
        <v>401938</v>
      </c>
      <c r="E139215" t="str">
        <f>VLOOKUP(C139215,Подписчики!A:D,2,FALSE)</f>
        <v>UTC+2</v>
      </c>
      <c r="F139215" s="2">
        <f>VLOOKUP(C139215,Подписчики!A:D,4,FALSE)/24+B139215</f>
        <v>44434.854556634302</v>
      </c>
      <c r="G139215">
        <f t="shared" si="2175"/>
        <v>4</v>
      </c>
    </row>
    <row r="139216" spans="1:7" x14ac:dyDescent="0.25">
      <c r="A139216">
        <v>419993</v>
      </c>
      <c r="B139216" s="2">
        <v>44434.77203236246</v>
      </c>
      <c r="C139216">
        <v>295049</v>
      </c>
      <c r="D139216">
        <v>141090</v>
      </c>
      <c r="E139216" t="str">
        <f>VLOOKUP(C139216,Подписчики!A:D,2,FALSE)</f>
        <v>UTC+0</v>
      </c>
      <c r="F139216" s="2">
        <f>VLOOKUP(C139216,Подписчики!A:D,4,FALSE)/24+B139216</f>
        <v>44434.77203236246</v>
      </c>
      <c r="G139216">
        <f t="shared" si="2175"/>
        <v>4</v>
      </c>
    </row>
    <row r="139217" spans="1:7" x14ac:dyDescent="0.25">
      <c r="A139217">
        <v>419994</v>
      </c>
      <c r="B139217" s="2">
        <v>44434.77324595469</v>
      </c>
      <c r="C139217">
        <v>340670</v>
      </c>
      <c r="D139217">
        <v>204394</v>
      </c>
      <c r="E139217" t="str">
        <f>VLOOKUP(C139217,Подписчики!A:D,2,FALSE)</f>
        <v>UTC+3</v>
      </c>
      <c r="F139217" s="2">
        <f>VLOOKUP(C139217,Подписчики!A:D,4,FALSE)/24+B139217</f>
        <v>44434.89824595469</v>
      </c>
      <c r="G139217">
        <f t="shared" si="2175"/>
        <v>4</v>
      </c>
    </row>
    <row r="139218" spans="1:7" x14ac:dyDescent="0.25">
      <c r="A139218">
        <v>419995</v>
      </c>
      <c r="B139218" s="2">
        <v>44434.774055016183</v>
      </c>
      <c r="C139218">
        <v>119306</v>
      </c>
      <c r="D139218">
        <v>191893</v>
      </c>
      <c r="E139218" t="str">
        <f>VLOOKUP(C139218,Подписчики!A:D,2,FALSE)</f>
        <v>UTC+1</v>
      </c>
      <c r="F139218" s="2">
        <f>VLOOKUP(C139218,Подписчики!A:D,4,FALSE)/24+B139218</f>
        <v>44434.815721682848</v>
      </c>
      <c r="G139218">
        <f t="shared" si="2175"/>
        <v>4</v>
      </c>
    </row>
    <row r="139219" spans="1:7" x14ac:dyDescent="0.25">
      <c r="A139219">
        <v>419998</v>
      </c>
      <c r="B139219" s="2">
        <v>44434.774055016183</v>
      </c>
      <c r="C139219">
        <v>150922</v>
      </c>
      <c r="D139219">
        <v>182564</v>
      </c>
      <c r="E139219" t="str">
        <f>VLOOKUP(C139219,Подписчики!A:D,2,FALSE)</f>
        <v>UTC+1</v>
      </c>
      <c r="F139219" s="2">
        <f>VLOOKUP(C139219,Подписчики!A:D,4,FALSE)/24+B139219</f>
        <v>44434.815721682848</v>
      </c>
      <c r="G139219">
        <f t="shared" si="2175"/>
        <v>4</v>
      </c>
    </row>
    <row r="139220" spans="1:7" x14ac:dyDescent="0.25">
      <c r="A139220">
        <v>420003</v>
      </c>
      <c r="B139220" s="2">
        <v>44434.774055016183</v>
      </c>
      <c r="C139220">
        <v>164756</v>
      </c>
      <c r="D139220">
        <v>81226</v>
      </c>
      <c r="E139220" t="str">
        <f>VLOOKUP(C139220,Подписчики!A:D,2,FALSE)</f>
        <v>UTC+1</v>
      </c>
      <c r="F139220" s="2">
        <f>VLOOKUP(C139220,Подписчики!A:D,4,FALSE)/24+B139220</f>
        <v>44434.815721682848</v>
      </c>
      <c r="G139220">
        <f t="shared" si="2175"/>
        <v>4</v>
      </c>
    </row>
    <row r="139221" spans="1:7" x14ac:dyDescent="0.25">
      <c r="A139221">
        <v>420008</v>
      </c>
      <c r="B139221" s="2">
        <v>44434.774055016183</v>
      </c>
      <c r="C139221">
        <v>340146</v>
      </c>
      <c r="D139221">
        <v>21480</v>
      </c>
      <c r="E139221" t="str">
        <f>VLOOKUP(C139221,Подписчики!A:D,2,FALSE)</f>
        <v>UTC+1</v>
      </c>
      <c r="F139221" s="2">
        <f>VLOOKUP(C139221,Подписчики!A:D,4,FALSE)/24+B139221</f>
        <v>44434.815721682848</v>
      </c>
      <c r="G139221">
        <f t="shared" si="2175"/>
        <v>4</v>
      </c>
    </row>
    <row r="139222" spans="1:7" x14ac:dyDescent="0.25">
      <c r="A139222">
        <v>420013</v>
      </c>
      <c r="B139222" s="2">
        <v>44434.775268608413</v>
      </c>
      <c r="C139222">
        <v>160406</v>
      </c>
      <c r="D139222">
        <v>316071</v>
      </c>
      <c r="E139222" t="str">
        <f>VLOOKUP(C139222,Подписчики!A:D,2,FALSE)</f>
        <v>UTC+0</v>
      </c>
      <c r="F139222" s="2">
        <f>VLOOKUP(C139222,Подписчики!A:D,4,FALSE)/24+B139222</f>
        <v>44434.775268608413</v>
      </c>
      <c r="G139222">
        <f t="shared" si="2175"/>
        <v>4</v>
      </c>
    </row>
    <row r="139223" spans="1:7" x14ac:dyDescent="0.25">
      <c r="A139223">
        <v>420016</v>
      </c>
      <c r="B139223" s="2">
        <v>44434.775673139164</v>
      </c>
      <c r="C139223">
        <v>344918</v>
      </c>
      <c r="D139223">
        <v>346056</v>
      </c>
      <c r="E139223" t="str">
        <f>VLOOKUP(C139223,Подписчики!A:D,2,FALSE)</f>
        <v>UTC+1</v>
      </c>
      <c r="F139223" s="2">
        <f>VLOOKUP(C139223,Подписчики!A:D,4,FALSE)/24+B139223</f>
        <v>44434.817339805828</v>
      </c>
      <c r="G139223">
        <f t="shared" si="2175"/>
        <v>4</v>
      </c>
    </row>
    <row r="139224" spans="1:7" x14ac:dyDescent="0.25">
      <c r="A139224">
        <v>420017</v>
      </c>
      <c r="B139224" s="2">
        <v>44434.777291262137</v>
      </c>
      <c r="C139224">
        <v>143092</v>
      </c>
      <c r="D139224">
        <v>230507</v>
      </c>
      <c r="E139224" t="str">
        <f>VLOOKUP(C139224,Подписчики!A:D,2,FALSE)</f>
        <v>UTC+1</v>
      </c>
      <c r="F139224" s="2">
        <f>VLOOKUP(C139224,Подписчики!A:D,4,FALSE)/24+B139224</f>
        <v>44434.818957928801</v>
      </c>
      <c r="G139224">
        <f t="shared" si="2175"/>
        <v>4</v>
      </c>
    </row>
    <row r="139225" spans="1:7" x14ac:dyDescent="0.25">
      <c r="A139225">
        <v>420020</v>
      </c>
      <c r="B139225" s="2">
        <v>44434.77769579288</v>
      </c>
      <c r="C139225">
        <v>167483</v>
      </c>
      <c r="D139225">
        <v>207760</v>
      </c>
      <c r="E139225" t="str">
        <f>VLOOKUP(C139225,Подписчики!A:D,2,FALSE)</f>
        <v>UTC+2</v>
      </c>
      <c r="F139225" s="2">
        <f>VLOOKUP(C139225,Подписчики!A:D,4,FALSE)/24+B139225</f>
        <v>44434.861029126216</v>
      </c>
      <c r="G139225">
        <f t="shared" si="2175"/>
        <v>4</v>
      </c>
    </row>
    <row r="139226" spans="1:7" x14ac:dyDescent="0.25">
      <c r="A139226">
        <v>420025</v>
      </c>
      <c r="B139226" s="2">
        <v>44434.778909385117</v>
      </c>
      <c r="C139226">
        <v>59925</v>
      </c>
      <c r="D139226">
        <v>425453</v>
      </c>
      <c r="E139226" t="str">
        <f>VLOOKUP(C139226,Подписчики!A:D,2,FALSE)</f>
        <v>UTC+1</v>
      </c>
      <c r="F139226" s="2">
        <f>VLOOKUP(C139226,Подписчики!A:D,4,FALSE)/24+B139226</f>
        <v>44434.820576051781</v>
      </c>
      <c r="G139226">
        <f t="shared" si="2175"/>
        <v>4</v>
      </c>
    </row>
    <row r="139227" spans="1:7" x14ac:dyDescent="0.25">
      <c r="A139227">
        <v>420030</v>
      </c>
      <c r="B139227" s="2">
        <v>44434.778909385117</v>
      </c>
      <c r="C139227">
        <v>293300</v>
      </c>
      <c r="D139227">
        <v>175060</v>
      </c>
      <c r="E139227" t="str">
        <f>VLOOKUP(C139227,Подписчики!A:D,2,FALSE)</f>
        <v>UTC+1</v>
      </c>
      <c r="F139227" s="2">
        <f>VLOOKUP(C139227,Подписчики!A:D,4,FALSE)/24+B139227</f>
        <v>44434.820576051781</v>
      </c>
      <c r="G139227">
        <f t="shared" si="2175"/>
        <v>4</v>
      </c>
    </row>
    <row r="139228" spans="1:7" x14ac:dyDescent="0.25">
      <c r="A139228">
        <v>420034</v>
      </c>
      <c r="B139228" s="2">
        <v>44434.779313915853</v>
      </c>
      <c r="C139228">
        <v>138433</v>
      </c>
      <c r="D139228">
        <v>397390</v>
      </c>
      <c r="E139228" t="str">
        <f>VLOOKUP(C139228,Подписчики!A:D,2,FALSE)</f>
        <v>UTC+2</v>
      </c>
      <c r="F139228" s="2">
        <f>VLOOKUP(C139228,Подписчики!A:D,4,FALSE)/24+B139228</f>
        <v>44434.862647249189</v>
      </c>
      <c r="G139228">
        <f t="shared" si="2175"/>
        <v>4</v>
      </c>
    </row>
    <row r="139229" spans="1:7" x14ac:dyDescent="0.25">
      <c r="A139229">
        <v>420037</v>
      </c>
      <c r="B139229" s="2">
        <v>44434.779313915853</v>
      </c>
      <c r="C139229">
        <v>345313</v>
      </c>
      <c r="D139229">
        <v>472908</v>
      </c>
      <c r="E139229" t="str">
        <f>VLOOKUP(C139229,Подписчики!A:D,2,FALSE)</f>
        <v>UTC+2</v>
      </c>
      <c r="F139229" s="2">
        <f>VLOOKUP(C139229,Подписчики!A:D,4,FALSE)/24+B139229</f>
        <v>44434.862647249189</v>
      </c>
      <c r="G139229">
        <f t="shared" si="2175"/>
        <v>4</v>
      </c>
    </row>
    <row r="139230" spans="1:7" x14ac:dyDescent="0.25">
      <c r="A139230">
        <v>420039</v>
      </c>
      <c r="B139230" s="2">
        <v>44434.780122977347</v>
      </c>
      <c r="C139230">
        <v>134021</v>
      </c>
      <c r="D139230">
        <v>241927</v>
      </c>
      <c r="E139230" t="str">
        <f>VLOOKUP(C139230,Подписчики!A:D,2,FALSE)</f>
        <v>UTC+0</v>
      </c>
      <c r="F139230" s="2">
        <f>VLOOKUP(C139230,Подписчики!A:D,4,FALSE)/24+B139230</f>
        <v>44434.780122977347</v>
      </c>
      <c r="G139230">
        <f t="shared" si="2175"/>
        <v>4</v>
      </c>
    </row>
    <row r="139231" spans="1:7" x14ac:dyDescent="0.25">
      <c r="A139231">
        <v>420040</v>
      </c>
      <c r="B139231" s="2">
        <v>44434.780122977347</v>
      </c>
      <c r="C139231">
        <v>312699</v>
      </c>
      <c r="D139231">
        <v>60239</v>
      </c>
      <c r="E139231" t="str">
        <f>VLOOKUP(C139231,Подписчики!A:D,2,FALSE)</f>
        <v>UTC+0</v>
      </c>
      <c r="F139231" s="2">
        <f>VLOOKUP(C139231,Подписчики!A:D,4,FALSE)/24+B139231</f>
        <v>44434.780122977347</v>
      </c>
      <c r="G139231">
        <f t="shared" si="2175"/>
        <v>4</v>
      </c>
    </row>
    <row r="139232" spans="1:7" x14ac:dyDescent="0.25">
      <c r="A139232">
        <v>420045</v>
      </c>
      <c r="B139232" s="2">
        <v>44434.78052750809</v>
      </c>
      <c r="C139232">
        <v>170455</v>
      </c>
      <c r="D139232">
        <v>315199</v>
      </c>
      <c r="E139232" t="str">
        <f>VLOOKUP(C139232,Подписчики!A:D,2,FALSE)</f>
        <v>UTC+1</v>
      </c>
      <c r="F139232" s="2">
        <f>VLOOKUP(C139232,Подписчики!A:D,4,FALSE)/24+B139232</f>
        <v>44434.822194174754</v>
      </c>
      <c r="G139232">
        <f t="shared" si="2175"/>
        <v>4</v>
      </c>
    </row>
    <row r="139233" spans="1:7" x14ac:dyDescent="0.25">
      <c r="A139233">
        <v>420049</v>
      </c>
      <c r="B139233" s="2">
        <v>44434.78214563107</v>
      </c>
      <c r="C139233">
        <v>97355</v>
      </c>
      <c r="D139233">
        <v>467908</v>
      </c>
      <c r="E139233" t="str">
        <f>VLOOKUP(C139233,Подписчики!A:D,2,FALSE)</f>
        <v>UTC+1</v>
      </c>
      <c r="F139233" s="2">
        <f>VLOOKUP(C139233,Подписчики!A:D,4,FALSE)/24+B139233</f>
        <v>44434.823812297735</v>
      </c>
      <c r="G139233">
        <f t="shared" si="2175"/>
        <v>4</v>
      </c>
    </row>
    <row r="139234" spans="1:7" x14ac:dyDescent="0.25">
      <c r="A139234">
        <v>420050</v>
      </c>
      <c r="B139234" s="2">
        <v>44434.7833592233</v>
      </c>
      <c r="C139234">
        <v>201410</v>
      </c>
      <c r="D139234">
        <v>158978</v>
      </c>
      <c r="E139234" t="str">
        <f>VLOOKUP(C139234,Подписчики!A:D,2,FALSE)</f>
        <v>UTC+4</v>
      </c>
      <c r="F139234" s="2">
        <f>VLOOKUP(C139234,Подписчики!A:D,4,FALSE)/24+B139234</f>
        <v>44434.950025889964</v>
      </c>
      <c r="G139234">
        <f t="shared" si="2175"/>
        <v>4</v>
      </c>
    </row>
    <row r="139235" spans="1:7" x14ac:dyDescent="0.25">
      <c r="A139235">
        <v>420055</v>
      </c>
      <c r="B139235" s="2">
        <v>44434.783763754051</v>
      </c>
      <c r="C139235">
        <v>7459</v>
      </c>
      <c r="D139235">
        <v>371795</v>
      </c>
      <c r="E139235" t="str">
        <f>VLOOKUP(C139235,Подписчики!A:D,2,FALSE)</f>
        <v>UTC+1</v>
      </c>
      <c r="F139235" s="2">
        <f>VLOOKUP(C139235,Подписчики!A:D,4,FALSE)/24+B139235</f>
        <v>44434.825430420715</v>
      </c>
      <c r="G139235">
        <f t="shared" si="2175"/>
        <v>4</v>
      </c>
    </row>
    <row r="139236" spans="1:7" x14ac:dyDescent="0.25">
      <c r="A139236">
        <v>420057</v>
      </c>
      <c r="B139236" s="2">
        <v>44434.783763754051</v>
      </c>
      <c r="C139236">
        <v>168748</v>
      </c>
      <c r="D139236">
        <v>347393</v>
      </c>
      <c r="E139236" t="str">
        <f>VLOOKUP(C139236,Подписчики!A:D,2,FALSE)</f>
        <v>UTC+1</v>
      </c>
      <c r="F139236" s="2">
        <f>VLOOKUP(C139236,Подписчики!A:D,4,FALSE)/24+B139236</f>
        <v>44434.825430420715</v>
      </c>
      <c r="G139236">
        <f t="shared" si="2175"/>
        <v>4</v>
      </c>
    </row>
    <row r="139237" spans="1:7" x14ac:dyDescent="0.25">
      <c r="A139237">
        <v>420061</v>
      </c>
      <c r="B139237" s="2">
        <v>44434.783763754051</v>
      </c>
      <c r="C139237">
        <v>277592</v>
      </c>
      <c r="D139237">
        <v>122902</v>
      </c>
      <c r="E139237" t="str">
        <f>VLOOKUP(C139237,Подписчики!A:D,2,FALSE)</f>
        <v>UTC+1</v>
      </c>
      <c r="F139237" s="2">
        <f>VLOOKUP(C139237,Подписчики!A:D,4,FALSE)/24+B139237</f>
        <v>44434.825430420715</v>
      </c>
      <c r="G139237">
        <f t="shared" si="2175"/>
        <v>4</v>
      </c>
    </row>
    <row r="139238" spans="1:7" x14ac:dyDescent="0.25">
      <c r="A139238">
        <v>420062</v>
      </c>
      <c r="B139238" s="2">
        <v>44434.784572815537</v>
      </c>
      <c r="C139238">
        <v>220688</v>
      </c>
      <c r="D139238">
        <v>240646</v>
      </c>
      <c r="E139238" t="str">
        <f>VLOOKUP(C139238,Подписчики!A:D,2,FALSE)</f>
        <v>UTC+3</v>
      </c>
      <c r="F139238" s="2">
        <f>VLOOKUP(C139238,Подписчики!A:D,4,FALSE)/24+B139238</f>
        <v>44434.909572815537</v>
      </c>
      <c r="G139238">
        <f t="shared" si="2175"/>
        <v>4</v>
      </c>
    </row>
    <row r="139239" spans="1:7" x14ac:dyDescent="0.25">
      <c r="A139239">
        <v>420066</v>
      </c>
      <c r="B139239" s="2">
        <v>44434.785381877024</v>
      </c>
      <c r="C139239">
        <v>149915</v>
      </c>
      <c r="D139239">
        <v>439981</v>
      </c>
      <c r="E139239" t="str">
        <f>VLOOKUP(C139239,Подписчики!A:D,2,FALSE)</f>
        <v>UTC+1</v>
      </c>
      <c r="F139239" s="2">
        <f>VLOOKUP(C139239,Подписчики!A:D,4,FALSE)/24+B139239</f>
        <v>44434.827048543688</v>
      </c>
      <c r="G139239">
        <f t="shared" si="2175"/>
        <v>4</v>
      </c>
    </row>
    <row r="139240" spans="1:7" x14ac:dyDescent="0.25">
      <c r="A139240">
        <v>420071</v>
      </c>
      <c r="B139240" s="2">
        <v>44434.785381877024</v>
      </c>
      <c r="C139240">
        <v>269182</v>
      </c>
      <c r="D139240">
        <v>373732</v>
      </c>
      <c r="E139240" t="str">
        <f>VLOOKUP(C139240,Подписчики!A:D,2,FALSE)</f>
        <v>UTC+1</v>
      </c>
      <c r="F139240" s="2">
        <f>VLOOKUP(C139240,Подписчики!A:D,4,FALSE)/24+B139240</f>
        <v>44434.827048543688</v>
      </c>
      <c r="G139240">
        <f t="shared" si="2175"/>
        <v>4</v>
      </c>
    </row>
    <row r="139241" spans="1:7" x14ac:dyDescent="0.25">
      <c r="A139241">
        <v>420074</v>
      </c>
      <c r="B139241" s="2">
        <v>44434.785381877024</v>
      </c>
      <c r="C139241">
        <v>320599</v>
      </c>
      <c r="D139241">
        <v>182191</v>
      </c>
      <c r="E139241" t="str">
        <f>VLOOKUP(C139241,Подписчики!A:D,2,FALSE)</f>
        <v>UTC+1</v>
      </c>
      <c r="F139241" s="2">
        <f>VLOOKUP(C139241,Подписчики!A:D,4,FALSE)/24+B139241</f>
        <v>44434.827048543688</v>
      </c>
      <c r="G139241">
        <f t="shared" si="2175"/>
        <v>4</v>
      </c>
    </row>
    <row r="139242" spans="1:7" x14ac:dyDescent="0.25">
      <c r="A139242">
        <v>420079</v>
      </c>
      <c r="B139242" s="2">
        <v>44434.785381877024</v>
      </c>
      <c r="C139242">
        <v>322578</v>
      </c>
      <c r="D139242">
        <v>137332</v>
      </c>
      <c r="E139242" t="str">
        <f>VLOOKUP(C139242,Подписчики!A:D,2,FALSE)</f>
        <v>UTC+1</v>
      </c>
      <c r="F139242" s="2">
        <f>VLOOKUP(C139242,Подписчики!A:D,4,FALSE)/24+B139242</f>
        <v>44434.827048543688</v>
      </c>
      <c r="G139242">
        <f t="shared" si="2175"/>
        <v>4</v>
      </c>
    </row>
    <row r="139243" spans="1:7" x14ac:dyDescent="0.25">
      <c r="A139243">
        <v>420081</v>
      </c>
      <c r="B139243" s="2">
        <v>44434.78619093851</v>
      </c>
      <c r="C139243">
        <v>58873</v>
      </c>
      <c r="D139243">
        <v>294042</v>
      </c>
      <c r="E139243" t="str">
        <f>VLOOKUP(C139243,Подписчики!A:D,2,FALSE)</f>
        <v>UTC+3</v>
      </c>
      <c r="F139243" s="2">
        <f>VLOOKUP(C139243,Подписчики!A:D,4,FALSE)/24+B139243</f>
        <v>44434.91119093851</v>
      </c>
      <c r="G139243">
        <f t="shared" si="2175"/>
        <v>4</v>
      </c>
    </row>
    <row r="139244" spans="1:7" x14ac:dyDescent="0.25">
      <c r="A139244">
        <v>420083</v>
      </c>
      <c r="B139244" s="2">
        <v>44434.787000000004</v>
      </c>
      <c r="C139244">
        <v>166861</v>
      </c>
      <c r="D139244">
        <v>383738</v>
      </c>
      <c r="E139244" t="str">
        <f>VLOOKUP(C139244,Подписчики!A:D,2,FALSE)</f>
        <v>UTC+1</v>
      </c>
      <c r="F139244" s="2">
        <f>VLOOKUP(C139244,Подписчики!A:D,4,FALSE)/24+B139244</f>
        <v>44434.828666666668</v>
      </c>
      <c r="G139244">
        <f t="shared" si="2175"/>
        <v>4</v>
      </c>
    </row>
    <row r="139245" spans="1:7" x14ac:dyDescent="0.25">
      <c r="A139245">
        <v>420084</v>
      </c>
      <c r="B139245" s="2">
        <v>44434.787000000004</v>
      </c>
      <c r="C139245">
        <v>271549</v>
      </c>
      <c r="D139245">
        <v>351192</v>
      </c>
      <c r="E139245" t="str">
        <f>VLOOKUP(C139245,Подписчики!A:D,2,FALSE)</f>
        <v>UTC+1</v>
      </c>
      <c r="F139245" s="2">
        <f>VLOOKUP(C139245,Подписчики!A:D,4,FALSE)/24+B139245</f>
        <v>44434.828666666668</v>
      </c>
      <c r="G139245">
        <f t="shared" si="2175"/>
        <v>4</v>
      </c>
    </row>
    <row r="139246" spans="1:7" x14ac:dyDescent="0.25">
      <c r="A139246">
        <v>420088</v>
      </c>
      <c r="B139246" s="2">
        <v>44434.78740453074</v>
      </c>
      <c r="C139246">
        <v>287721</v>
      </c>
      <c r="D139246">
        <v>351192</v>
      </c>
      <c r="E139246" t="str">
        <f>VLOOKUP(C139246,Подписчики!A:D,2,FALSE)</f>
        <v>UTC+2</v>
      </c>
      <c r="F139246" s="2">
        <f>VLOOKUP(C139246,Подписчики!A:D,4,FALSE)/24+B139246</f>
        <v>44434.870737864076</v>
      </c>
      <c r="G139246">
        <f t="shared" si="2175"/>
        <v>4</v>
      </c>
    </row>
    <row r="139247" spans="1:7" x14ac:dyDescent="0.25">
      <c r="A139247">
        <v>420093</v>
      </c>
      <c r="B139247" s="2">
        <v>44434.78780906149</v>
      </c>
      <c r="C139247">
        <v>31367</v>
      </c>
      <c r="D139247">
        <v>305248</v>
      </c>
      <c r="E139247" t="str">
        <f>VLOOKUP(C139247,Подписчики!A:D,2,FALSE)</f>
        <v>UTC+3</v>
      </c>
      <c r="F139247" s="2">
        <f>VLOOKUP(C139247,Подписчики!A:D,4,FALSE)/24+B139247</f>
        <v>44434.91280906149</v>
      </c>
      <c r="G139247">
        <f t="shared" si="2175"/>
        <v>4</v>
      </c>
    </row>
    <row r="139248" spans="1:7" x14ac:dyDescent="0.25">
      <c r="A139248">
        <v>420097</v>
      </c>
      <c r="B139248" s="2">
        <v>44434.788618122977</v>
      </c>
      <c r="C139248">
        <v>191204</v>
      </c>
      <c r="D139248">
        <v>367087</v>
      </c>
      <c r="E139248" t="str">
        <f>VLOOKUP(C139248,Подписчики!A:D,2,FALSE)</f>
        <v>UTC+1</v>
      </c>
      <c r="F139248" s="2">
        <f>VLOOKUP(C139248,Подписчики!A:D,4,FALSE)/24+B139248</f>
        <v>44434.830284789641</v>
      </c>
      <c r="G139248">
        <f t="shared" si="2175"/>
        <v>4</v>
      </c>
    </row>
    <row r="139249" spans="1:7" x14ac:dyDescent="0.25">
      <c r="A139249">
        <v>420100</v>
      </c>
      <c r="B139249" s="2">
        <v>44434.788618122977</v>
      </c>
      <c r="C139249">
        <v>222812</v>
      </c>
      <c r="D139249">
        <v>397390</v>
      </c>
      <c r="E139249" t="str">
        <f>VLOOKUP(C139249,Подписчики!A:D,2,FALSE)</f>
        <v>UTC+1</v>
      </c>
      <c r="F139249" s="2">
        <f>VLOOKUP(C139249,Подписчики!A:D,4,FALSE)/24+B139249</f>
        <v>44434.830284789641</v>
      </c>
      <c r="G139249">
        <f t="shared" si="2175"/>
        <v>4</v>
      </c>
    </row>
    <row r="139250" spans="1:7" x14ac:dyDescent="0.25">
      <c r="A139250">
        <v>420104</v>
      </c>
      <c r="B139250" s="2">
        <v>44434.788618122977</v>
      </c>
      <c r="C139250">
        <v>239049</v>
      </c>
      <c r="D139250">
        <v>154256</v>
      </c>
      <c r="E139250" t="str">
        <f>VLOOKUP(C139250,Подписчики!A:D,2,FALSE)</f>
        <v>UTC+1</v>
      </c>
      <c r="F139250" s="2">
        <f>VLOOKUP(C139250,Подписчики!A:D,4,FALSE)/24+B139250</f>
        <v>44434.830284789641</v>
      </c>
      <c r="G139250">
        <f t="shared" si="2175"/>
        <v>4</v>
      </c>
    </row>
    <row r="139251" spans="1:7" x14ac:dyDescent="0.25">
      <c r="A139251">
        <v>420109</v>
      </c>
      <c r="B139251" s="2">
        <v>44434.78902265372</v>
      </c>
      <c r="C139251">
        <v>91430</v>
      </c>
      <c r="D139251">
        <v>153808</v>
      </c>
      <c r="E139251" t="str">
        <f>VLOOKUP(C139251,Подписчики!A:D,2,FALSE)</f>
        <v>UTC+2</v>
      </c>
      <c r="F139251" s="2">
        <f>VLOOKUP(C139251,Подписчики!A:D,4,FALSE)/24+B139251</f>
        <v>44434.872355987056</v>
      </c>
      <c r="G139251">
        <f t="shared" si="2175"/>
        <v>4</v>
      </c>
    </row>
    <row r="139252" spans="1:7" x14ac:dyDescent="0.25">
      <c r="A139252">
        <v>420113</v>
      </c>
      <c r="B139252" s="2">
        <v>44434.78902265372</v>
      </c>
      <c r="C139252">
        <v>338282</v>
      </c>
      <c r="D139252">
        <v>389883</v>
      </c>
      <c r="E139252" t="str">
        <f>VLOOKUP(C139252,Подписчики!A:D,2,FALSE)</f>
        <v>UTC+2</v>
      </c>
      <c r="F139252" s="2">
        <f>VLOOKUP(C139252,Подписчики!A:D,4,FALSE)/24+B139252</f>
        <v>44434.872355987056</v>
      </c>
      <c r="G139252">
        <f t="shared" si="2175"/>
        <v>4</v>
      </c>
    </row>
    <row r="139253" spans="1:7" x14ac:dyDescent="0.25">
      <c r="A139253">
        <v>420114</v>
      </c>
      <c r="B139253" s="2">
        <v>44434.789831715214</v>
      </c>
      <c r="C139253">
        <v>225005</v>
      </c>
      <c r="D139253">
        <v>472908</v>
      </c>
      <c r="E139253" t="str">
        <f>VLOOKUP(C139253,Подписчики!A:D,2,FALSE)</f>
        <v>UTC+0</v>
      </c>
      <c r="F139253" s="2">
        <f>VLOOKUP(C139253,Подписчики!A:D,4,FALSE)/24+B139253</f>
        <v>44434.789831715214</v>
      </c>
      <c r="G139253">
        <f t="shared" si="2175"/>
        <v>4</v>
      </c>
    </row>
    <row r="139254" spans="1:7" x14ac:dyDescent="0.25">
      <c r="A139254">
        <v>420115</v>
      </c>
      <c r="B139254" s="2">
        <v>44434.790236245957</v>
      </c>
      <c r="C139254">
        <v>7311</v>
      </c>
      <c r="D139254">
        <v>285680</v>
      </c>
      <c r="E139254" t="str">
        <f>VLOOKUP(C139254,Подписчики!A:D,2,FALSE)</f>
        <v>UTC+1</v>
      </c>
      <c r="F139254" s="2">
        <f>VLOOKUP(C139254,Подписчики!A:D,4,FALSE)/24+B139254</f>
        <v>44434.831902912621</v>
      </c>
      <c r="G139254">
        <f t="shared" si="2175"/>
        <v>4</v>
      </c>
    </row>
    <row r="139255" spans="1:7" x14ac:dyDescent="0.25">
      <c r="A139255">
        <v>420116</v>
      </c>
      <c r="B139255" s="2">
        <v>44434.790236245957</v>
      </c>
      <c r="C139255">
        <v>188135</v>
      </c>
      <c r="D139255">
        <v>118549</v>
      </c>
      <c r="E139255" t="str">
        <f>VLOOKUP(C139255,Подписчики!A:D,2,FALSE)</f>
        <v>UTC+1</v>
      </c>
      <c r="F139255" s="2">
        <f>VLOOKUP(C139255,Подписчики!A:D,4,FALSE)/24+B139255</f>
        <v>44434.831902912621</v>
      </c>
      <c r="G139255">
        <f t="shared" si="2175"/>
        <v>4</v>
      </c>
    </row>
    <row r="139256" spans="1:7" x14ac:dyDescent="0.25">
      <c r="A139256">
        <v>420121</v>
      </c>
      <c r="B139256" s="2">
        <v>44434.791045307444</v>
      </c>
      <c r="C139256">
        <v>16712</v>
      </c>
      <c r="D139256">
        <v>237192</v>
      </c>
      <c r="E139256" t="str">
        <f>VLOOKUP(C139256,Подписчики!A:D,2,FALSE)</f>
        <v>UTC+3</v>
      </c>
      <c r="F139256" s="2">
        <f>VLOOKUP(C139256,Подписчики!A:D,4,FALSE)/24+B139256</f>
        <v>44434.916045307444</v>
      </c>
      <c r="G139256">
        <f t="shared" si="2175"/>
        <v>4</v>
      </c>
    </row>
    <row r="139257" spans="1:7" x14ac:dyDescent="0.25">
      <c r="A139257">
        <v>420126</v>
      </c>
      <c r="B139257" s="2">
        <v>44434.791449838187</v>
      </c>
      <c r="C139257">
        <v>57129</v>
      </c>
      <c r="D139257">
        <v>113137</v>
      </c>
      <c r="E139257" t="str">
        <f>VLOOKUP(C139257,Подписчики!A:D,2,FALSE)</f>
        <v>UTC+0</v>
      </c>
      <c r="F139257" s="2">
        <f>VLOOKUP(C139257,Подписчики!A:D,4,FALSE)/24+B139257</f>
        <v>44434.791449838187</v>
      </c>
      <c r="G139257">
        <f t="shared" si="2175"/>
        <v>4</v>
      </c>
    </row>
    <row r="139258" spans="1:7" x14ac:dyDescent="0.25">
      <c r="A139258">
        <v>420128</v>
      </c>
      <c r="B139258" s="2">
        <v>44434.791449838187</v>
      </c>
      <c r="C139258">
        <v>259666</v>
      </c>
      <c r="D139258">
        <v>470762</v>
      </c>
      <c r="E139258" t="str">
        <f>VLOOKUP(C139258,Подписчики!A:D,2,FALSE)</f>
        <v>UTC+0</v>
      </c>
      <c r="F139258" s="2">
        <f>VLOOKUP(C139258,Подписчики!A:D,4,FALSE)/24+B139258</f>
        <v>44434.791449838187</v>
      </c>
      <c r="G139258">
        <f t="shared" si="2175"/>
        <v>4</v>
      </c>
    </row>
    <row r="139259" spans="1:7" x14ac:dyDescent="0.25">
      <c r="A139259">
        <v>420129</v>
      </c>
      <c r="B139259" s="2">
        <v>44434.791449838187</v>
      </c>
      <c r="C139259">
        <v>338080</v>
      </c>
      <c r="D139259">
        <v>453926</v>
      </c>
      <c r="E139259" t="str">
        <f>VLOOKUP(C139259,Подписчики!A:D,2,FALSE)</f>
        <v>UTC+0</v>
      </c>
      <c r="F139259" s="2">
        <f>VLOOKUP(C139259,Подписчики!A:D,4,FALSE)/24+B139259</f>
        <v>44434.791449838187</v>
      </c>
      <c r="G139259">
        <f t="shared" si="2175"/>
        <v>4</v>
      </c>
    </row>
    <row r="139260" spans="1:7" x14ac:dyDescent="0.25">
      <c r="A139260">
        <v>420130</v>
      </c>
      <c r="B139260" s="2">
        <v>44434.791854368937</v>
      </c>
      <c r="C139260">
        <v>47466</v>
      </c>
      <c r="D139260">
        <v>359047</v>
      </c>
      <c r="E139260" t="str">
        <f>VLOOKUP(C139260,Подписчики!A:D,2,FALSE)</f>
        <v>UTC+1</v>
      </c>
      <c r="F139260" s="2">
        <f>VLOOKUP(C139260,Подписчики!A:D,4,FALSE)/24+B139260</f>
        <v>44434.833521035602</v>
      </c>
      <c r="G139260">
        <f t="shared" si="2175"/>
        <v>4</v>
      </c>
    </row>
    <row r="139261" spans="1:7" x14ac:dyDescent="0.25">
      <c r="A139261">
        <v>420135</v>
      </c>
      <c r="B139261" s="2">
        <v>44434.791854368937</v>
      </c>
      <c r="C139261">
        <v>65396</v>
      </c>
      <c r="D139261">
        <v>351192</v>
      </c>
      <c r="E139261" t="str">
        <f>VLOOKUP(C139261,Подписчики!A:D,2,FALSE)</f>
        <v>UTC+1</v>
      </c>
      <c r="F139261" s="2">
        <f>VLOOKUP(C139261,Подписчики!A:D,4,FALSE)/24+B139261</f>
        <v>44434.833521035602</v>
      </c>
      <c r="G139261">
        <f t="shared" si="2175"/>
        <v>4</v>
      </c>
    </row>
    <row r="139262" spans="1:7" x14ac:dyDescent="0.25">
      <c r="A139262">
        <v>420140</v>
      </c>
      <c r="B139262" s="2">
        <v>44434.791854368937</v>
      </c>
      <c r="C139262">
        <v>203807</v>
      </c>
      <c r="D139262">
        <v>339123</v>
      </c>
      <c r="E139262" t="str">
        <f>VLOOKUP(C139262,Подписчики!A:D,2,FALSE)</f>
        <v>UTC+1</v>
      </c>
      <c r="F139262" s="2">
        <f>VLOOKUP(C139262,Подписчики!A:D,4,FALSE)/24+B139262</f>
        <v>44434.833521035602</v>
      </c>
      <c r="G139262">
        <f t="shared" si="2175"/>
        <v>4</v>
      </c>
    </row>
    <row r="139263" spans="1:7" x14ac:dyDescent="0.25">
      <c r="A139263">
        <v>420143</v>
      </c>
      <c r="B139263" s="2">
        <v>44434.792258899673</v>
      </c>
      <c r="C139263">
        <v>300770</v>
      </c>
      <c r="D139263">
        <v>250679</v>
      </c>
      <c r="E139263" t="str">
        <f>VLOOKUP(C139263,Подписчики!A:D,2,FALSE)</f>
        <v>UTC+2</v>
      </c>
      <c r="F139263" s="2">
        <f>VLOOKUP(C139263,Подписчики!A:D,4,FALSE)/24+B139263</f>
        <v>44434.875592233009</v>
      </c>
      <c r="G139263">
        <f t="shared" si="2175"/>
        <v>4</v>
      </c>
    </row>
    <row r="139264" spans="1:7" x14ac:dyDescent="0.25">
      <c r="A139264">
        <v>420144</v>
      </c>
      <c r="B139264" s="2">
        <v>44434.792258899673</v>
      </c>
      <c r="C139264">
        <v>336830</v>
      </c>
      <c r="D139264">
        <v>300941</v>
      </c>
      <c r="E139264" t="str">
        <f>VLOOKUP(C139264,Подписчики!A:D,2,FALSE)</f>
        <v>UTC+2</v>
      </c>
      <c r="F139264" s="2">
        <f>VLOOKUP(C139264,Подписчики!A:D,4,FALSE)/24+B139264</f>
        <v>44434.875592233009</v>
      </c>
      <c r="G139264">
        <f t="shared" si="2175"/>
        <v>4</v>
      </c>
    </row>
    <row r="139265" spans="1:7" x14ac:dyDescent="0.25">
      <c r="A139265">
        <v>420148</v>
      </c>
      <c r="B139265" s="2">
        <v>44434.793067961167</v>
      </c>
      <c r="C139265">
        <v>210548</v>
      </c>
      <c r="D139265">
        <v>472712</v>
      </c>
      <c r="E139265" t="str">
        <f>VLOOKUP(C139265,Подписчики!A:D,2,FALSE)</f>
        <v>UTC+0</v>
      </c>
      <c r="F139265" s="2">
        <f>VLOOKUP(C139265,Подписчики!A:D,4,FALSE)/24+B139265</f>
        <v>44434.793067961167</v>
      </c>
      <c r="G139265">
        <f t="shared" si="2175"/>
        <v>4</v>
      </c>
    </row>
    <row r="139266" spans="1:7" x14ac:dyDescent="0.25">
      <c r="A139266">
        <v>420153</v>
      </c>
      <c r="B139266" s="2">
        <v>44434.793067961167</v>
      </c>
      <c r="C139266">
        <v>216010</v>
      </c>
      <c r="D139266">
        <v>60239</v>
      </c>
      <c r="E139266" t="str">
        <f>VLOOKUP(C139266,Подписчики!A:D,2,FALSE)</f>
        <v>UTC+0</v>
      </c>
      <c r="F139266" s="2">
        <f>VLOOKUP(C139266,Подписчики!A:D,4,FALSE)/24+B139266</f>
        <v>44434.793067961167</v>
      </c>
      <c r="G139266">
        <f t="shared" si="2175"/>
        <v>4</v>
      </c>
    </row>
    <row r="139267" spans="1:7" x14ac:dyDescent="0.25">
      <c r="A139267">
        <v>420155</v>
      </c>
      <c r="B139267" s="2">
        <v>44434.793472491911</v>
      </c>
      <c r="C139267">
        <v>62054</v>
      </c>
      <c r="D139267">
        <v>330333</v>
      </c>
      <c r="E139267" t="str">
        <f>VLOOKUP(C139267,Подписчики!A:D,2,FALSE)</f>
        <v>UTC+1</v>
      </c>
      <c r="F139267" s="2">
        <f>VLOOKUP(C139267,Подписчики!A:D,4,FALSE)/24+B139267</f>
        <v>44434.835139158575</v>
      </c>
      <c r="G139267">
        <f t="shared" ref="G139267:G139330" si="2176">WEEKDAY(F139267,2)</f>
        <v>4</v>
      </c>
    </row>
    <row r="139268" spans="1:7" x14ac:dyDescent="0.25">
      <c r="A139268">
        <v>420157</v>
      </c>
      <c r="B139268" s="2">
        <v>44434.793877022654</v>
      </c>
      <c r="C139268">
        <v>96955</v>
      </c>
      <c r="D139268">
        <v>182191</v>
      </c>
      <c r="E139268" t="str">
        <f>VLOOKUP(C139268,Подписчики!A:D,2,FALSE)</f>
        <v>UTC+2</v>
      </c>
      <c r="F139268" s="2">
        <f>VLOOKUP(C139268,Подписчики!A:D,4,FALSE)/24+B139268</f>
        <v>44434.87721035599</v>
      </c>
      <c r="G139268">
        <f t="shared" si="2176"/>
        <v>4</v>
      </c>
    </row>
    <row r="139269" spans="1:7" x14ac:dyDescent="0.25">
      <c r="A139269">
        <v>420160</v>
      </c>
      <c r="B139269" s="2">
        <v>44434.793877022654</v>
      </c>
      <c r="C139269">
        <v>228129</v>
      </c>
      <c r="D139269">
        <v>111718</v>
      </c>
      <c r="E139269" t="str">
        <f>VLOOKUP(C139269,Подписчики!A:D,2,FALSE)</f>
        <v>UTC-6</v>
      </c>
      <c r="F139269" s="2">
        <f>VLOOKUP(C139269,Подписчики!A:D,4,FALSE)/24+B139269</f>
        <v>44434.543877022654</v>
      </c>
      <c r="G139269">
        <f t="shared" si="2176"/>
        <v>4</v>
      </c>
    </row>
    <row r="139270" spans="1:7" x14ac:dyDescent="0.25">
      <c r="A139270">
        <v>420162</v>
      </c>
      <c r="B139270" s="2">
        <v>44434.794281553397</v>
      </c>
      <c r="C139270">
        <v>152672</v>
      </c>
      <c r="D139270">
        <v>347008</v>
      </c>
      <c r="E139270" t="str">
        <f>VLOOKUP(C139270,Подписчики!A:D,2,FALSE)</f>
        <v>UTC+3</v>
      </c>
      <c r="F139270" s="2">
        <f>VLOOKUP(C139270,Подписчики!A:D,4,FALSE)/24+B139270</f>
        <v>44434.919281553397</v>
      </c>
      <c r="G139270">
        <f t="shared" si="2176"/>
        <v>4</v>
      </c>
    </row>
    <row r="139271" spans="1:7" x14ac:dyDescent="0.25">
      <c r="A139271">
        <v>420166</v>
      </c>
      <c r="B139271" s="2">
        <v>44434.794281553397</v>
      </c>
      <c r="C139271">
        <v>169853</v>
      </c>
      <c r="D139271">
        <v>391555</v>
      </c>
      <c r="E139271" t="str">
        <f>VLOOKUP(C139271,Подписчики!A:D,2,FALSE)</f>
        <v>UTC+3</v>
      </c>
      <c r="F139271" s="2">
        <f>VLOOKUP(C139271,Подписчики!A:D,4,FALSE)/24+B139271</f>
        <v>44434.919281553397</v>
      </c>
      <c r="G139271">
        <f t="shared" si="2176"/>
        <v>4</v>
      </c>
    </row>
    <row r="139272" spans="1:7" x14ac:dyDescent="0.25">
      <c r="A139272">
        <v>420169</v>
      </c>
      <c r="B139272" s="2">
        <v>44434.794281553397</v>
      </c>
      <c r="C139272">
        <v>238384</v>
      </c>
      <c r="D139272">
        <v>362248</v>
      </c>
      <c r="E139272" t="str">
        <f>VLOOKUP(C139272,Подписчики!A:D,2,FALSE)</f>
        <v>UTC+3</v>
      </c>
      <c r="F139272" s="2">
        <f>VLOOKUP(C139272,Подписчики!A:D,4,FALSE)/24+B139272</f>
        <v>44434.919281553397</v>
      </c>
      <c r="G139272">
        <f t="shared" si="2176"/>
        <v>4</v>
      </c>
    </row>
    <row r="139273" spans="1:7" x14ac:dyDescent="0.25">
      <c r="A139273">
        <v>420171</v>
      </c>
      <c r="B139273" s="2">
        <v>44434.794333333339</v>
      </c>
      <c r="C139273">
        <v>322154</v>
      </c>
      <c r="D139273">
        <v>318588</v>
      </c>
      <c r="E139273" t="str">
        <f>VLOOKUP(C139273,Подписчики!A:D,2,FALSE)</f>
        <v>UTC+1</v>
      </c>
      <c r="F139273" s="2">
        <f>VLOOKUP(C139273,Подписчики!A:D,4,FALSE)/24+B139273</f>
        <v>44434.836000000003</v>
      </c>
      <c r="G139273">
        <f t="shared" si="2176"/>
        <v>4</v>
      </c>
    </row>
    <row r="139274" spans="1:7" x14ac:dyDescent="0.25">
      <c r="A139274">
        <v>420173</v>
      </c>
      <c r="B139274" s="2">
        <v>44434.79468608414</v>
      </c>
      <c r="C139274">
        <v>220854</v>
      </c>
      <c r="D139274">
        <v>209666</v>
      </c>
      <c r="E139274" t="str">
        <f>VLOOKUP(C139274,Подписчики!A:D,2,FALSE)</f>
        <v>UTC+0</v>
      </c>
      <c r="F139274" s="2">
        <f>VLOOKUP(C139274,Подписчики!A:D,4,FALSE)/24+B139274</f>
        <v>44434.79468608414</v>
      </c>
      <c r="G139274">
        <f t="shared" si="2176"/>
        <v>4</v>
      </c>
    </row>
    <row r="139275" spans="1:7" x14ac:dyDescent="0.25">
      <c r="A139275">
        <v>420178</v>
      </c>
      <c r="B139275" s="2">
        <v>44434.795090614891</v>
      </c>
      <c r="C139275">
        <v>67536</v>
      </c>
      <c r="D139275">
        <v>21665</v>
      </c>
      <c r="E139275" t="str">
        <f>VLOOKUP(C139275,Подписчики!A:D,2,FALSE)</f>
        <v>UTC+1</v>
      </c>
      <c r="F139275" s="2">
        <f>VLOOKUP(C139275,Подписчики!A:D,4,FALSE)/24+B139275</f>
        <v>44434.836757281555</v>
      </c>
      <c r="G139275">
        <f t="shared" si="2176"/>
        <v>4</v>
      </c>
    </row>
    <row r="139276" spans="1:7" x14ac:dyDescent="0.25">
      <c r="A139276">
        <v>420182</v>
      </c>
      <c r="B139276" s="2">
        <v>44434.795090614891</v>
      </c>
      <c r="C139276">
        <v>285571</v>
      </c>
      <c r="D139276">
        <v>154256</v>
      </c>
      <c r="E139276" t="str">
        <f>VLOOKUP(C139276,Подписчики!A:D,2,FALSE)</f>
        <v>UTC+1</v>
      </c>
      <c r="F139276" s="2">
        <f>VLOOKUP(C139276,Подписчики!A:D,4,FALSE)/24+B139276</f>
        <v>44434.836757281555</v>
      </c>
      <c r="G139276">
        <f t="shared" si="2176"/>
        <v>4</v>
      </c>
    </row>
    <row r="139277" spans="1:7" x14ac:dyDescent="0.25">
      <c r="A139277">
        <v>420187</v>
      </c>
      <c r="B139277" s="2">
        <v>44434.796304207121</v>
      </c>
      <c r="C139277">
        <v>269796</v>
      </c>
      <c r="D139277">
        <v>254768</v>
      </c>
      <c r="E139277" t="str">
        <f>VLOOKUP(C139277,Подписчики!A:D,2,FALSE)</f>
        <v>UTC+0</v>
      </c>
      <c r="F139277" s="2">
        <f>VLOOKUP(C139277,Подписчики!A:D,4,FALSE)/24+B139277</f>
        <v>44434.796304207121</v>
      </c>
      <c r="G139277">
        <f t="shared" si="2176"/>
        <v>4</v>
      </c>
    </row>
    <row r="139278" spans="1:7" x14ac:dyDescent="0.25">
      <c r="A139278">
        <v>420188</v>
      </c>
      <c r="B139278" s="2">
        <v>44434.796333333339</v>
      </c>
      <c r="C139278">
        <v>138667</v>
      </c>
      <c r="D139278">
        <v>123413</v>
      </c>
      <c r="E139278" t="str">
        <f>VLOOKUP(C139278,Подписчики!A:D,2,FALSE)</f>
        <v>UTC+1</v>
      </c>
      <c r="F139278" s="2">
        <f>VLOOKUP(C139278,Подписчики!A:D,4,FALSE)/24+B139278</f>
        <v>44434.838000000003</v>
      </c>
      <c r="G139278">
        <f t="shared" si="2176"/>
        <v>4</v>
      </c>
    </row>
    <row r="139279" spans="1:7" x14ac:dyDescent="0.25">
      <c r="A139279">
        <v>420192</v>
      </c>
      <c r="B139279" s="2">
        <v>44434.797113268607</v>
      </c>
      <c r="C139279">
        <v>110934</v>
      </c>
      <c r="D139279">
        <v>253722</v>
      </c>
      <c r="E139279" t="str">
        <f>VLOOKUP(C139279,Подписчики!A:D,2,FALSE)</f>
        <v>UTC+6</v>
      </c>
      <c r="F139279" s="2">
        <f>VLOOKUP(C139279,Подписчики!A:D,4,FALSE)/24+B139279</f>
        <v>44435.047113268607</v>
      </c>
      <c r="G139279">
        <f t="shared" si="2176"/>
        <v>5</v>
      </c>
    </row>
    <row r="139280" spans="1:7" x14ac:dyDescent="0.25">
      <c r="A139280">
        <v>420193</v>
      </c>
      <c r="B139280" s="2">
        <v>44434.79751779935</v>
      </c>
      <c r="C139280">
        <v>200184</v>
      </c>
      <c r="D139280">
        <v>118549</v>
      </c>
      <c r="E139280" t="str">
        <f>VLOOKUP(C139280,Подписчики!A:D,2,FALSE)</f>
        <v>UTC+3</v>
      </c>
      <c r="F139280" s="2">
        <f>VLOOKUP(C139280,Подписчики!A:D,4,FALSE)/24+B139280</f>
        <v>44434.92251779935</v>
      </c>
      <c r="G139280">
        <f t="shared" si="2176"/>
        <v>4</v>
      </c>
    </row>
    <row r="139281" spans="1:7" x14ac:dyDescent="0.25">
      <c r="A139281">
        <v>420194</v>
      </c>
      <c r="B139281" s="2">
        <v>44434.798326860844</v>
      </c>
      <c r="C139281">
        <v>235696</v>
      </c>
      <c r="D139281">
        <v>266419</v>
      </c>
      <c r="E139281" t="str">
        <f>VLOOKUP(C139281,Подписчики!A:D,2,FALSE)</f>
        <v>UTC+1</v>
      </c>
      <c r="F139281" s="2">
        <f>VLOOKUP(C139281,Подписчики!A:D,4,FALSE)/24+B139281</f>
        <v>44434.839993527508</v>
      </c>
      <c r="G139281">
        <f t="shared" si="2176"/>
        <v>4</v>
      </c>
    </row>
    <row r="139282" spans="1:7" x14ac:dyDescent="0.25">
      <c r="A139282">
        <v>420195</v>
      </c>
      <c r="B139282" s="2">
        <v>44434.79873139158</v>
      </c>
      <c r="C139282">
        <v>274985</v>
      </c>
      <c r="D139282">
        <v>417237</v>
      </c>
      <c r="E139282" t="str">
        <f>VLOOKUP(C139282,Подписчики!A:D,2,FALSE)</f>
        <v>UTC+2</v>
      </c>
      <c r="F139282" s="2">
        <f>VLOOKUP(C139282,Подписчики!A:D,4,FALSE)/24+B139282</f>
        <v>44434.882064724916</v>
      </c>
      <c r="G139282">
        <f t="shared" si="2176"/>
        <v>4</v>
      </c>
    </row>
    <row r="139283" spans="1:7" x14ac:dyDescent="0.25">
      <c r="A139283">
        <v>420198</v>
      </c>
      <c r="B139283" s="2">
        <v>44434.79873139158</v>
      </c>
      <c r="C139283">
        <v>313717</v>
      </c>
      <c r="D139283">
        <v>230507</v>
      </c>
      <c r="E139283" t="str">
        <f>VLOOKUP(C139283,Подписчики!A:D,2,FALSE)</f>
        <v>UTC+2</v>
      </c>
      <c r="F139283" s="2">
        <f>VLOOKUP(C139283,Подписчики!A:D,4,FALSE)/24+B139283</f>
        <v>44434.882064724916</v>
      </c>
      <c r="G139283">
        <f t="shared" si="2176"/>
        <v>4</v>
      </c>
    </row>
    <row r="139284" spans="1:7" x14ac:dyDescent="0.25">
      <c r="A139284">
        <v>420202</v>
      </c>
      <c r="B139284" s="2">
        <v>44434.799540453074</v>
      </c>
      <c r="C139284">
        <v>15903</v>
      </c>
      <c r="D139284">
        <v>145859</v>
      </c>
      <c r="E139284" t="str">
        <f>VLOOKUP(C139284,Подписчики!A:D,2,FALSE)</f>
        <v>UTC+0</v>
      </c>
      <c r="F139284" s="2">
        <f>VLOOKUP(C139284,Подписчики!A:D,4,FALSE)/24+B139284</f>
        <v>44434.799540453074</v>
      </c>
      <c r="G139284">
        <f t="shared" si="2176"/>
        <v>4</v>
      </c>
    </row>
    <row r="139285" spans="1:7" x14ac:dyDescent="0.25">
      <c r="A139285">
        <v>420205</v>
      </c>
      <c r="B139285" s="2">
        <v>44434.799540453074</v>
      </c>
      <c r="C139285">
        <v>21340</v>
      </c>
      <c r="D139285">
        <v>439981</v>
      </c>
      <c r="E139285" t="str">
        <f>VLOOKUP(C139285,Подписчики!A:D,2,FALSE)</f>
        <v>UTC+0</v>
      </c>
      <c r="F139285" s="2">
        <f>VLOOKUP(C139285,Подписчики!A:D,4,FALSE)/24+B139285</f>
        <v>44434.799540453074</v>
      </c>
      <c r="G139285">
        <f t="shared" si="2176"/>
        <v>4</v>
      </c>
    </row>
    <row r="139286" spans="1:7" x14ac:dyDescent="0.25">
      <c r="A139286">
        <v>420210</v>
      </c>
      <c r="B139286" s="2">
        <v>44434.799666666666</v>
      </c>
      <c r="C139286">
        <v>14678</v>
      </c>
      <c r="D139286">
        <v>360796</v>
      </c>
      <c r="E139286" t="str">
        <f>VLOOKUP(C139286,Подписчики!A:D,2,FALSE)</f>
        <v>UTC+2</v>
      </c>
      <c r="F139286" s="2">
        <f>VLOOKUP(C139286,Подписчики!A:D,4,FALSE)/24+B139286</f>
        <v>44434.883000000002</v>
      </c>
      <c r="G139286">
        <f t="shared" si="2176"/>
        <v>4</v>
      </c>
    </row>
    <row r="139287" spans="1:7" x14ac:dyDescent="0.25">
      <c r="A139287">
        <v>420212</v>
      </c>
      <c r="B139287" s="2">
        <v>44434.80034951456</v>
      </c>
      <c r="C139287">
        <v>282188</v>
      </c>
      <c r="D139287">
        <v>380039</v>
      </c>
      <c r="E139287" t="str">
        <f>VLOOKUP(C139287,Подписчики!A:D,2,FALSE)</f>
        <v>UTC+2</v>
      </c>
      <c r="F139287" s="2">
        <f>VLOOKUP(C139287,Подписчики!A:D,4,FALSE)/24+B139287</f>
        <v>44434.883682847896</v>
      </c>
      <c r="G139287">
        <f t="shared" si="2176"/>
        <v>4</v>
      </c>
    </row>
    <row r="139288" spans="1:7" x14ac:dyDescent="0.25">
      <c r="A139288">
        <v>420215</v>
      </c>
      <c r="B139288" s="2">
        <v>44434.800754045311</v>
      </c>
      <c r="C139288">
        <v>47715</v>
      </c>
      <c r="D139288">
        <v>346365</v>
      </c>
      <c r="E139288" t="str">
        <f>VLOOKUP(C139288,Подписчики!A:D,2,FALSE)</f>
        <v>UTC+3</v>
      </c>
      <c r="F139288" s="2">
        <f>VLOOKUP(C139288,Подписчики!A:D,4,FALSE)/24+B139288</f>
        <v>44434.925754045311</v>
      </c>
      <c r="G139288">
        <f t="shared" si="2176"/>
        <v>4</v>
      </c>
    </row>
    <row r="139289" spans="1:7" x14ac:dyDescent="0.25">
      <c r="A139289">
        <v>420217</v>
      </c>
      <c r="B139289" s="2">
        <v>44434.800754045311</v>
      </c>
      <c r="C139289">
        <v>256650</v>
      </c>
      <c r="D139289">
        <v>80850</v>
      </c>
      <c r="E139289" t="str">
        <f>VLOOKUP(C139289,Подписчики!A:D,2,FALSE)</f>
        <v>UTC+3</v>
      </c>
      <c r="F139289" s="2">
        <f>VLOOKUP(C139289,Подписчики!A:D,4,FALSE)/24+B139289</f>
        <v>44434.925754045311</v>
      </c>
      <c r="G139289">
        <f t="shared" si="2176"/>
        <v>4</v>
      </c>
    </row>
    <row r="139290" spans="1:7" x14ac:dyDescent="0.25">
      <c r="A139290">
        <v>420221</v>
      </c>
      <c r="B139290" s="2">
        <v>44434.801563106797</v>
      </c>
      <c r="C139290">
        <v>239818</v>
      </c>
      <c r="D139290">
        <v>111368</v>
      </c>
      <c r="E139290" t="str">
        <f>VLOOKUP(C139290,Подписчики!A:D,2,FALSE)</f>
        <v>UTC+1</v>
      </c>
      <c r="F139290" s="2">
        <f>VLOOKUP(C139290,Подписчики!A:D,4,FALSE)/24+B139290</f>
        <v>44434.843229773462</v>
      </c>
      <c r="G139290">
        <f t="shared" si="2176"/>
        <v>4</v>
      </c>
    </row>
    <row r="139291" spans="1:7" x14ac:dyDescent="0.25">
      <c r="A139291">
        <v>420222</v>
      </c>
      <c r="B139291" s="2">
        <v>44434.802776699027</v>
      </c>
      <c r="C139291">
        <v>250942</v>
      </c>
      <c r="D139291">
        <v>238334</v>
      </c>
      <c r="E139291" t="str">
        <f>VLOOKUP(C139291,Подписчики!A:D,2,FALSE)</f>
        <v>UTC+0</v>
      </c>
      <c r="F139291" s="2">
        <f>VLOOKUP(C139291,Подписчики!A:D,4,FALSE)/24+B139291</f>
        <v>44434.802776699027</v>
      </c>
      <c r="G139291">
        <f t="shared" si="2176"/>
        <v>4</v>
      </c>
    </row>
    <row r="139292" spans="1:7" x14ac:dyDescent="0.25">
      <c r="A139292">
        <v>420223</v>
      </c>
      <c r="B139292" s="2">
        <v>44434.802776699034</v>
      </c>
      <c r="C139292">
        <v>216684</v>
      </c>
      <c r="D139292">
        <v>396686</v>
      </c>
      <c r="E139292" t="str">
        <f>VLOOKUP(C139292,Подписчики!A:D,2,FALSE)</f>
        <v>UTC+4</v>
      </c>
      <c r="F139292" s="2">
        <f>VLOOKUP(C139292,Подписчики!A:D,4,FALSE)/24+B139292</f>
        <v>44434.969443365699</v>
      </c>
      <c r="G139292">
        <f t="shared" si="2176"/>
        <v>4</v>
      </c>
    </row>
    <row r="139293" spans="1:7" x14ac:dyDescent="0.25">
      <c r="A139293">
        <v>420225</v>
      </c>
      <c r="B139293" s="2">
        <v>44434.803181229778</v>
      </c>
      <c r="C139293">
        <v>119377</v>
      </c>
      <c r="D139293">
        <v>2345</v>
      </c>
      <c r="E139293" t="str">
        <f>VLOOKUP(C139293,Подписчики!A:D,2,FALSE)</f>
        <v>UTC+1</v>
      </c>
      <c r="F139293" s="2">
        <f>VLOOKUP(C139293,Подписчики!A:D,4,FALSE)/24+B139293</f>
        <v>44434.844847896442</v>
      </c>
      <c r="G139293">
        <f t="shared" si="2176"/>
        <v>4</v>
      </c>
    </row>
    <row r="139294" spans="1:7" x14ac:dyDescent="0.25">
      <c r="A139294">
        <v>420227</v>
      </c>
      <c r="B139294" s="2">
        <v>44434.803585760514</v>
      </c>
      <c r="C139294">
        <v>181843</v>
      </c>
      <c r="D139294">
        <v>9427</v>
      </c>
      <c r="E139294" t="str">
        <f>VLOOKUP(C139294,Подписчики!A:D,2,FALSE)</f>
        <v>UTC+2</v>
      </c>
      <c r="F139294" s="2">
        <f>VLOOKUP(C139294,Подписчики!A:D,4,FALSE)/24+B139294</f>
        <v>44434.886919093849</v>
      </c>
      <c r="G139294">
        <f t="shared" si="2176"/>
        <v>4</v>
      </c>
    </row>
    <row r="139295" spans="1:7" x14ac:dyDescent="0.25">
      <c r="A139295">
        <v>420228</v>
      </c>
      <c r="B139295" s="2">
        <v>44434.804394822007</v>
      </c>
      <c r="C139295">
        <v>280938</v>
      </c>
      <c r="D139295">
        <v>411922</v>
      </c>
      <c r="E139295" t="str">
        <f>VLOOKUP(C139295,Подписчики!A:D,2,FALSE)</f>
        <v>UTC+0</v>
      </c>
      <c r="F139295" s="2">
        <f>VLOOKUP(C139295,Подписчики!A:D,4,FALSE)/24+B139295</f>
        <v>44434.804394822007</v>
      </c>
      <c r="G139295">
        <f t="shared" si="2176"/>
        <v>4</v>
      </c>
    </row>
    <row r="139296" spans="1:7" x14ac:dyDescent="0.25">
      <c r="A139296">
        <v>420233</v>
      </c>
      <c r="B139296" s="2">
        <v>44434.804799352751</v>
      </c>
      <c r="C139296">
        <v>77559</v>
      </c>
      <c r="D139296">
        <v>244574</v>
      </c>
      <c r="E139296" t="str">
        <f>VLOOKUP(C139296,Подписчики!A:D,2,FALSE)</f>
        <v>UTC+1</v>
      </c>
      <c r="F139296" s="2">
        <f>VLOOKUP(C139296,Подписчики!A:D,4,FALSE)/24+B139296</f>
        <v>44434.846466019415</v>
      </c>
      <c r="G139296">
        <f t="shared" si="2176"/>
        <v>4</v>
      </c>
    </row>
    <row r="139297" spans="1:7" x14ac:dyDescent="0.25">
      <c r="A139297">
        <v>420234</v>
      </c>
      <c r="B139297" s="2">
        <v>44434.804799352751</v>
      </c>
      <c r="C139297">
        <v>131730</v>
      </c>
      <c r="D139297">
        <v>125006</v>
      </c>
      <c r="E139297" t="str">
        <f>VLOOKUP(C139297,Подписчики!A:D,2,FALSE)</f>
        <v>UTC+1</v>
      </c>
      <c r="F139297" s="2">
        <f>VLOOKUP(C139297,Подписчики!A:D,4,FALSE)/24+B139297</f>
        <v>44434.846466019415</v>
      </c>
      <c r="G139297">
        <f t="shared" si="2176"/>
        <v>4</v>
      </c>
    </row>
    <row r="139298" spans="1:7" x14ac:dyDescent="0.25">
      <c r="A139298">
        <v>420239</v>
      </c>
      <c r="B139298" s="2">
        <v>44434.804799352751</v>
      </c>
      <c r="C139298">
        <v>291475</v>
      </c>
      <c r="D139298">
        <v>472712</v>
      </c>
      <c r="E139298" t="str">
        <f>VLOOKUP(C139298,Подписчики!A:D,2,FALSE)</f>
        <v>UTC+1</v>
      </c>
      <c r="F139298" s="2">
        <f>VLOOKUP(C139298,Подписчики!A:D,4,FALSE)/24+B139298</f>
        <v>44434.846466019415</v>
      </c>
      <c r="G139298">
        <f t="shared" si="2176"/>
        <v>4</v>
      </c>
    </row>
    <row r="139299" spans="1:7" x14ac:dyDescent="0.25">
      <c r="A139299">
        <v>420241</v>
      </c>
      <c r="B139299" s="2">
        <v>44434.80601294498</v>
      </c>
      <c r="C139299">
        <v>130943</v>
      </c>
      <c r="D139299">
        <v>141682</v>
      </c>
      <c r="E139299" t="str">
        <f>VLOOKUP(C139299,Подписчики!A:D,2,FALSE)</f>
        <v>UTC+0</v>
      </c>
      <c r="F139299" s="2">
        <f>VLOOKUP(C139299,Подписчики!A:D,4,FALSE)/24+B139299</f>
        <v>44434.80601294498</v>
      </c>
      <c r="G139299">
        <f t="shared" si="2176"/>
        <v>4</v>
      </c>
    </row>
    <row r="139300" spans="1:7" x14ac:dyDescent="0.25">
      <c r="A139300">
        <v>420246</v>
      </c>
      <c r="B139300" s="2">
        <v>44434.80601294498</v>
      </c>
      <c r="C139300">
        <v>222595</v>
      </c>
      <c r="D139300">
        <v>86587</v>
      </c>
      <c r="E139300" t="str">
        <f>VLOOKUP(C139300,Подписчики!A:D,2,FALSE)</f>
        <v>UTC+0</v>
      </c>
      <c r="F139300" s="2">
        <f>VLOOKUP(C139300,Подписчики!A:D,4,FALSE)/24+B139300</f>
        <v>44434.80601294498</v>
      </c>
      <c r="G139300">
        <f t="shared" si="2176"/>
        <v>4</v>
      </c>
    </row>
    <row r="139301" spans="1:7" x14ac:dyDescent="0.25">
      <c r="A139301">
        <v>420248</v>
      </c>
      <c r="B139301" s="2">
        <v>44434.806012944988</v>
      </c>
      <c r="C139301">
        <v>150968</v>
      </c>
      <c r="D139301">
        <v>347008</v>
      </c>
      <c r="E139301" t="str">
        <f>VLOOKUP(C139301,Подписчики!A:D,2,FALSE)</f>
        <v>UTC+4</v>
      </c>
      <c r="F139301" s="2">
        <f>VLOOKUP(C139301,Подписчики!A:D,4,FALSE)/24+B139301</f>
        <v>44434.972679611652</v>
      </c>
      <c r="G139301">
        <f t="shared" si="2176"/>
        <v>4</v>
      </c>
    </row>
    <row r="139302" spans="1:7" x14ac:dyDescent="0.25">
      <c r="A139302">
        <v>420253</v>
      </c>
      <c r="B139302" s="2">
        <v>44434.806333333334</v>
      </c>
      <c r="C139302">
        <v>309914</v>
      </c>
      <c r="D139302">
        <v>157883</v>
      </c>
      <c r="E139302" t="str">
        <f>VLOOKUP(C139302,Подписчики!A:D,2,FALSE)</f>
        <v>UTC+1</v>
      </c>
      <c r="F139302" s="2">
        <f>VLOOKUP(C139302,Подписчики!A:D,4,FALSE)/24+B139302</f>
        <v>44434.847999999998</v>
      </c>
      <c r="G139302">
        <f t="shared" si="2176"/>
        <v>4</v>
      </c>
    </row>
    <row r="139303" spans="1:7" x14ac:dyDescent="0.25">
      <c r="A139303">
        <v>420258</v>
      </c>
      <c r="B139303" s="2">
        <v>44434.806417475731</v>
      </c>
      <c r="C139303">
        <v>92231</v>
      </c>
      <c r="D139303">
        <v>345147</v>
      </c>
      <c r="E139303" t="str">
        <f>VLOOKUP(C139303,Подписчики!A:D,2,FALSE)</f>
        <v>UTC+1</v>
      </c>
      <c r="F139303" s="2">
        <f>VLOOKUP(C139303,Подписчики!A:D,4,FALSE)/24+B139303</f>
        <v>44434.848084142395</v>
      </c>
      <c r="G139303">
        <f t="shared" si="2176"/>
        <v>4</v>
      </c>
    </row>
    <row r="139304" spans="1:7" x14ac:dyDescent="0.25">
      <c r="A139304">
        <v>420263</v>
      </c>
      <c r="B139304" s="2">
        <v>44434.806417475731</v>
      </c>
      <c r="C139304">
        <v>103093</v>
      </c>
      <c r="D139304">
        <v>440811</v>
      </c>
      <c r="E139304" t="str">
        <f>VLOOKUP(C139304,Подписчики!A:D,2,FALSE)</f>
        <v>UTC+1</v>
      </c>
      <c r="F139304" s="2">
        <f>VLOOKUP(C139304,Подписчики!A:D,4,FALSE)/24+B139304</f>
        <v>44434.848084142395</v>
      </c>
      <c r="G139304">
        <f t="shared" si="2176"/>
        <v>4</v>
      </c>
    </row>
    <row r="139305" spans="1:7" x14ac:dyDescent="0.25">
      <c r="A139305">
        <v>420265</v>
      </c>
      <c r="B139305" s="2">
        <v>44434.806417475731</v>
      </c>
      <c r="C139305">
        <v>113305</v>
      </c>
      <c r="D139305">
        <v>239565</v>
      </c>
      <c r="E139305" t="str">
        <f>VLOOKUP(C139305,Подписчики!A:D,2,FALSE)</f>
        <v>UTC+1</v>
      </c>
      <c r="F139305" s="2">
        <f>VLOOKUP(C139305,Подписчики!A:D,4,FALSE)/24+B139305</f>
        <v>44434.848084142395</v>
      </c>
      <c r="G139305">
        <f t="shared" si="2176"/>
        <v>4</v>
      </c>
    </row>
    <row r="139306" spans="1:7" x14ac:dyDescent="0.25">
      <c r="A139306">
        <v>420267</v>
      </c>
      <c r="B139306" s="2">
        <v>44434.807226537218</v>
      </c>
      <c r="C139306">
        <v>223659</v>
      </c>
      <c r="D139306">
        <v>250679</v>
      </c>
      <c r="E139306" t="str">
        <f>VLOOKUP(C139306,Подписчики!A:D,2,FALSE)</f>
        <v>UTC+3</v>
      </c>
      <c r="F139306" s="2">
        <f>VLOOKUP(C139306,Подписчики!A:D,4,FALSE)/24+B139306</f>
        <v>44434.932226537218</v>
      </c>
      <c r="G139306">
        <f t="shared" si="2176"/>
        <v>4</v>
      </c>
    </row>
    <row r="139307" spans="1:7" x14ac:dyDescent="0.25">
      <c r="A139307">
        <v>420270</v>
      </c>
      <c r="B139307" s="2">
        <v>44434.807631067961</v>
      </c>
      <c r="C139307">
        <v>115535</v>
      </c>
      <c r="D139307">
        <v>317550</v>
      </c>
      <c r="E139307" t="str">
        <f>VLOOKUP(C139307,Подписчики!A:D,2,FALSE)</f>
        <v>UTC+0</v>
      </c>
      <c r="F139307" s="2">
        <f>VLOOKUP(C139307,Подписчики!A:D,4,FALSE)/24+B139307</f>
        <v>44434.807631067961</v>
      </c>
      <c r="G139307">
        <f t="shared" si="2176"/>
        <v>4</v>
      </c>
    </row>
    <row r="139308" spans="1:7" x14ac:dyDescent="0.25">
      <c r="A139308">
        <v>420274</v>
      </c>
      <c r="B139308" s="2">
        <v>44434.807631067961</v>
      </c>
      <c r="C139308">
        <v>315297</v>
      </c>
      <c r="D139308">
        <v>311670</v>
      </c>
      <c r="E139308" t="str">
        <f>VLOOKUP(C139308,Подписчики!A:D,2,FALSE)</f>
        <v>UTC+0</v>
      </c>
      <c r="F139308" s="2">
        <f>VLOOKUP(C139308,Подписчики!A:D,4,FALSE)/24+B139308</f>
        <v>44434.807631067961</v>
      </c>
      <c r="G139308">
        <f t="shared" si="2176"/>
        <v>4</v>
      </c>
    </row>
    <row r="139309" spans="1:7" x14ac:dyDescent="0.25">
      <c r="A139309">
        <v>420276</v>
      </c>
      <c r="B139309" s="2">
        <v>44434.807999999997</v>
      </c>
      <c r="C139309">
        <v>83945</v>
      </c>
      <c r="D139309">
        <v>189009</v>
      </c>
      <c r="E139309" t="str">
        <f>VLOOKUP(C139309,Подписчики!A:D,2,FALSE)</f>
        <v>UTC+0</v>
      </c>
      <c r="F139309" s="2">
        <f>VLOOKUP(C139309,Подписчики!A:D,4,FALSE)/24+B139309</f>
        <v>44434.807999999997</v>
      </c>
      <c r="G139309">
        <f t="shared" si="2176"/>
        <v>4</v>
      </c>
    </row>
    <row r="139310" spans="1:7" x14ac:dyDescent="0.25">
      <c r="A139310">
        <v>420281</v>
      </c>
      <c r="B139310" s="2">
        <v>44434.808035598711</v>
      </c>
      <c r="C139310">
        <v>51192</v>
      </c>
      <c r="D139310">
        <v>153893</v>
      </c>
      <c r="E139310" t="str">
        <f>VLOOKUP(C139310,Подписчики!A:D,2,FALSE)</f>
        <v>UTC+1</v>
      </c>
      <c r="F139310" s="2">
        <f>VLOOKUP(C139310,Подписчики!A:D,4,FALSE)/24+B139310</f>
        <v>44434.849702265376</v>
      </c>
      <c r="G139310">
        <f t="shared" si="2176"/>
        <v>4</v>
      </c>
    </row>
    <row r="139311" spans="1:7" x14ac:dyDescent="0.25">
      <c r="A139311">
        <v>420283</v>
      </c>
      <c r="B139311" s="2">
        <v>44434.808035598711</v>
      </c>
      <c r="C139311">
        <v>52566</v>
      </c>
      <c r="D139311">
        <v>311905</v>
      </c>
      <c r="E139311" t="str">
        <f>VLOOKUP(C139311,Подписчики!A:D,2,FALSE)</f>
        <v>UTC+1</v>
      </c>
      <c r="F139311" s="2">
        <f>VLOOKUP(C139311,Подписчики!A:D,4,FALSE)/24+B139311</f>
        <v>44434.849702265376</v>
      </c>
      <c r="G139311">
        <f t="shared" si="2176"/>
        <v>4</v>
      </c>
    </row>
    <row r="139312" spans="1:7" x14ac:dyDescent="0.25">
      <c r="A139312">
        <v>420288</v>
      </c>
      <c r="B139312" s="2">
        <v>44434.808035598711</v>
      </c>
      <c r="C139312">
        <v>120056</v>
      </c>
      <c r="D139312">
        <v>86587</v>
      </c>
      <c r="E139312" t="str">
        <f>VLOOKUP(C139312,Подписчики!A:D,2,FALSE)</f>
        <v>UTC+1</v>
      </c>
      <c r="F139312" s="2">
        <f>VLOOKUP(C139312,Подписчики!A:D,4,FALSE)/24+B139312</f>
        <v>44434.849702265376</v>
      </c>
      <c r="G139312">
        <f t="shared" si="2176"/>
        <v>4</v>
      </c>
    </row>
    <row r="139313" spans="1:7" x14ac:dyDescent="0.25">
      <c r="A139313">
        <v>420291</v>
      </c>
      <c r="B139313" s="2">
        <v>44434.808333333334</v>
      </c>
      <c r="C139313">
        <v>337267</v>
      </c>
      <c r="D139313">
        <v>230507</v>
      </c>
      <c r="E139313" t="str">
        <f>VLOOKUP(C139313,Подписчики!A:D,2,FALSE)</f>
        <v>UTC+1</v>
      </c>
      <c r="F139313" s="2">
        <f>VLOOKUP(C139313,Подписчики!A:D,4,FALSE)/24+B139313</f>
        <v>44434.85</v>
      </c>
      <c r="G139313">
        <f t="shared" si="2176"/>
        <v>4</v>
      </c>
    </row>
    <row r="139314" spans="1:7" x14ac:dyDescent="0.25">
      <c r="A139314">
        <v>420295</v>
      </c>
      <c r="B139314" s="2">
        <v>44434.808440129447</v>
      </c>
      <c r="C139314">
        <v>24971</v>
      </c>
      <c r="D139314">
        <v>259202</v>
      </c>
      <c r="E139314" t="str">
        <f>VLOOKUP(C139314,Подписчики!A:D,2,FALSE)</f>
        <v>UTC+2</v>
      </c>
      <c r="F139314" s="2">
        <f>VLOOKUP(C139314,Подписчики!A:D,4,FALSE)/24+B139314</f>
        <v>44434.891773462783</v>
      </c>
      <c r="G139314">
        <f t="shared" si="2176"/>
        <v>4</v>
      </c>
    </row>
    <row r="139315" spans="1:7" x14ac:dyDescent="0.25">
      <c r="A139315">
        <v>420299</v>
      </c>
      <c r="B139315" s="2">
        <v>44434.808440129447</v>
      </c>
      <c r="C139315">
        <v>234449</v>
      </c>
      <c r="D139315">
        <v>227775</v>
      </c>
      <c r="E139315" t="str">
        <f>VLOOKUP(C139315,Подписчики!A:D,2,FALSE)</f>
        <v>UTC+2</v>
      </c>
      <c r="F139315" s="2">
        <f>VLOOKUP(C139315,Подписчики!A:D,4,FALSE)/24+B139315</f>
        <v>44434.891773462783</v>
      </c>
      <c r="G139315">
        <f t="shared" si="2176"/>
        <v>4</v>
      </c>
    </row>
    <row r="139316" spans="1:7" x14ac:dyDescent="0.25">
      <c r="A139316">
        <v>420303</v>
      </c>
      <c r="B139316" s="2">
        <v>44434.808844660198</v>
      </c>
      <c r="C139316">
        <v>299324</v>
      </c>
      <c r="D139316">
        <v>351192</v>
      </c>
      <c r="E139316" t="str">
        <f>VLOOKUP(C139316,Подписчики!A:D,2,FALSE)</f>
        <v>UTC+3</v>
      </c>
      <c r="F139316" s="2">
        <f>VLOOKUP(C139316,Подписчики!A:D,4,FALSE)/24+B139316</f>
        <v>44434.933844660198</v>
      </c>
      <c r="G139316">
        <f t="shared" si="2176"/>
        <v>4</v>
      </c>
    </row>
    <row r="139317" spans="1:7" x14ac:dyDescent="0.25">
      <c r="A139317">
        <v>420308</v>
      </c>
      <c r="B139317" s="2">
        <v>44434.809249190941</v>
      </c>
      <c r="C139317">
        <v>82730</v>
      </c>
      <c r="D139317">
        <v>258251</v>
      </c>
      <c r="E139317" t="str">
        <f>VLOOKUP(C139317,Подписчики!A:D,2,FALSE)</f>
        <v>UTC+0</v>
      </c>
      <c r="F139317" s="2">
        <f>VLOOKUP(C139317,Подписчики!A:D,4,FALSE)/24+B139317</f>
        <v>44434.809249190941</v>
      </c>
      <c r="G139317">
        <f t="shared" si="2176"/>
        <v>4</v>
      </c>
    </row>
    <row r="139318" spans="1:7" x14ac:dyDescent="0.25">
      <c r="A139318">
        <v>420313</v>
      </c>
      <c r="B139318" s="2">
        <v>44434.809249190941</v>
      </c>
      <c r="C139318">
        <v>173234</v>
      </c>
      <c r="D139318">
        <v>397</v>
      </c>
      <c r="E139318" t="str">
        <f>VLOOKUP(C139318,Подписчики!A:D,2,FALSE)</f>
        <v>UTC+0</v>
      </c>
      <c r="F139318" s="2">
        <f>VLOOKUP(C139318,Подписчики!A:D,4,FALSE)/24+B139318</f>
        <v>44434.809249190941</v>
      </c>
      <c r="G139318">
        <f t="shared" si="2176"/>
        <v>4</v>
      </c>
    </row>
    <row r="139319" spans="1:7" x14ac:dyDescent="0.25">
      <c r="A139319">
        <v>420314</v>
      </c>
      <c r="B139319" s="2">
        <v>44434.809249190941</v>
      </c>
      <c r="C139319">
        <v>229165</v>
      </c>
      <c r="D139319">
        <v>42035</v>
      </c>
      <c r="E139319" t="str">
        <f>VLOOKUP(C139319,Подписчики!A:D,2,FALSE)</f>
        <v>UTC+0</v>
      </c>
      <c r="F139319" s="2">
        <f>VLOOKUP(C139319,Подписчики!A:D,4,FALSE)/24+B139319</f>
        <v>44434.809249190941</v>
      </c>
      <c r="G139319">
        <f t="shared" si="2176"/>
        <v>4</v>
      </c>
    </row>
    <row r="139320" spans="1:7" x14ac:dyDescent="0.25">
      <c r="A139320">
        <v>420319</v>
      </c>
      <c r="B139320" s="2">
        <v>44434.809249190941</v>
      </c>
      <c r="C139320">
        <v>341374</v>
      </c>
      <c r="D139320">
        <v>370651</v>
      </c>
      <c r="E139320" t="str">
        <f>VLOOKUP(C139320,Подписчики!A:D,2,FALSE)</f>
        <v>UTC+0</v>
      </c>
      <c r="F139320" s="2">
        <f>VLOOKUP(C139320,Подписчики!A:D,4,FALSE)/24+B139320</f>
        <v>44434.809249190941</v>
      </c>
      <c r="G139320">
        <f t="shared" si="2176"/>
        <v>4</v>
      </c>
    </row>
    <row r="139321" spans="1:7" x14ac:dyDescent="0.25">
      <c r="A139321">
        <v>420320</v>
      </c>
      <c r="B139321" s="2">
        <v>44434.809653721684</v>
      </c>
      <c r="C139321">
        <v>126721</v>
      </c>
      <c r="D139321">
        <v>286726</v>
      </c>
      <c r="E139321" t="str">
        <f>VLOOKUP(C139321,Подписчики!A:D,2,FALSE)</f>
        <v>UTC+1</v>
      </c>
      <c r="F139321" s="2">
        <f>VLOOKUP(C139321,Подписчики!A:D,4,FALSE)/24+B139321</f>
        <v>44434.851320388349</v>
      </c>
      <c r="G139321">
        <f t="shared" si="2176"/>
        <v>4</v>
      </c>
    </row>
    <row r="139322" spans="1:7" x14ac:dyDescent="0.25">
      <c r="A139322">
        <v>420325</v>
      </c>
      <c r="B139322" s="2">
        <v>44434.809653721684</v>
      </c>
      <c r="C139322">
        <v>169863</v>
      </c>
      <c r="D139322">
        <v>85026</v>
      </c>
      <c r="E139322" t="str">
        <f>VLOOKUP(C139322,Подписчики!A:D,2,FALSE)</f>
        <v>UTC+1</v>
      </c>
      <c r="F139322" s="2">
        <f>VLOOKUP(C139322,Подписчики!A:D,4,FALSE)/24+B139322</f>
        <v>44434.851320388349</v>
      </c>
      <c r="G139322">
        <f t="shared" si="2176"/>
        <v>4</v>
      </c>
    </row>
    <row r="139323" spans="1:7" x14ac:dyDescent="0.25">
      <c r="A139323">
        <v>420328</v>
      </c>
      <c r="B139323" s="2">
        <v>44434.809653721684</v>
      </c>
      <c r="C139323">
        <v>181924</v>
      </c>
      <c r="D139323">
        <v>81226</v>
      </c>
      <c r="E139323" t="str">
        <f>VLOOKUP(C139323,Подписчики!A:D,2,FALSE)</f>
        <v>UTC+1</v>
      </c>
      <c r="F139323" s="2">
        <f>VLOOKUP(C139323,Подписчики!A:D,4,FALSE)/24+B139323</f>
        <v>44434.851320388349</v>
      </c>
      <c r="G139323">
        <f t="shared" si="2176"/>
        <v>4</v>
      </c>
    </row>
    <row r="139324" spans="1:7" x14ac:dyDescent="0.25">
      <c r="A139324">
        <v>420330</v>
      </c>
      <c r="B139324" s="2">
        <v>44434.809653721684</v>
      </c>
      <c r="C139324">
        <v>325568</v>
      </c>
      <c r="D139324">
        <v>242428</v>
      </c>
      <c r="E139324" t="str">
        <f>VLOOKUP(C139324,Подписчики!A:D,2,FALSE)</f>
        <v>UTC+1</v>
      </c>
      <c r="F139324" s="2">
        <f>VLOOKUP(C139324,Подписчики!A:D,4,FALSE)/24+B139324</f>
        <v>44434.851320388349</v>
      </c>
      <c r="G139324">
        <f t="shared" si="2176"/>
        <v>4</v>
      </c>
    </row>
    <row r="139325" spans="1:7" x14ac:dyDescent="0.25">
      <c r="A139325">
        <v>420334</v>
      </c>
      <c r="B139325" s="2">
        <v>44434.809653721684</v>
      </c>
      <c r="C139325">
        <v>330846</v>
      </c>
      <c r="D139325">
        <v>241927</v>
      </c>
      <c r="E139325" t="str">
        <f>VLOOKUP(C139325,Подписчики!A:D,2,FALSE)</f>
        <v>UTC+1</v>
      </c>
      <c r="F139325" s="2">
        <f>VLOOKUP(C139325,Подписчики!A:D,4,FALSE)/24+B139325</f>
        <v>44434.851320388349</v>
      </c>
      <c r="G139325">
        <f t="shared" si="2176"/>
        <v>4</v>
      </c>
    </row>
    <row r="139326" spans="1:7" x14ac:dyDescent="0.25">
      <c r="A139326">
        <v>420337</v>
      </c>
      <c r="B139326" s="2">
        <v>44434.810058252428</v>
      </c>
      <c r="C139326">
        <v>51045</v>
      </c>
      <c r="D139326">
        <v>154256</v>
      </c>
      <c r="E139326" t="str">
        <f>VLOOKUP(C139326,Подписчики!A:D,2,FALSE)</f>
        <v>UTC+2</v>
      </c>
      <c r="F139326" s="2">
        <f>VLOOKUP(C139326,Подписчики!A:D,4,FALSE)/24+B139326</f>
        <v>44434.893391585763</v>
      </c>
      <c r="G139326">
        <f t="shared" si="2176"/>
        <v>4</v>
      </c>
    </row>
    <row r="139327" spans="1:7" x14ac:dyDescent="0.25">
      <c r="A139327">
        <v>420341</v>
      </c>
      <c r="B139327" s="2">
        <v>44434.810058252428</v>
      </c>
      <c r="C139327">
        <v>75853</v>
      </c>
      <c r="D139327">
        <v>119655</v>
      </c>
      <c r="E139327" t="str">
        <f>VLOOKUP(C139327,Подписчики!A:D,2,FALSE)</f>
        <v>UTC+2</v>
      </c>
      <c r="F139327" s="2">
        <f>VLOOKUP(C139327,Подписчики!A:D,4,FALSE)/24+B139327</f>
        <v>44434.893391585763</v>
      </c>
      <c r="G139327">
        <f t="shared" si="2176"/>
        <v>4</v>
      </c>
    </row>
    <row r="139328" spans="1:7" x14ac:dyDescent="0.25">
      <c r="A139328">
        <v>420343</v>
      </c>
      <c r="B139328" s="2">
        <v>44434.810666666664</v>
      </c>
      <c r="C139328">
        <v>5945</v>
      </c>
      <c r="D139328">
        <v>144501</v>
      </c>
      <c r="E139328" t="str">
        <f>VLOOKUP(C139328,Подписчики!A:D,2,FALSE)</f>
        <v>UTC+2</v>
      </c>
      <c r="F139328" s="2">
        <f>VLOOKUP(C139328,Подписчики!A:D,4,FALSE)/24+B139328</f>
        <v>44434.894</v>
      </c>
      <c r="G139328">
        <f t="shared" si="2176"/>
        <v>4</v>
      </c>
    </row>
    <row r="139329" spans="1:7" x14ac:dyDescent="0.25">
      <c r="A139329">
        <v>420345</v>
      </c>
      <c r="B139329" s="2">
        <v>44434.810867313914</v>
      </c>
      <c r="C139329">
        <v>335926</v>
      </c>
      <c r="D139329">
        <v>170967</v>
      </c>
      <c r="E139329" t="str">
        <f>VLOOKUP(C139329,Подписчики!A:D,2,FALSE)</f>
        <v>UTC+0</v>
      </c>
      <c r="F139329" s="2">
        <f>VLOOKUP(C139329,Подписчики!A:D,4,FALSE)/24+B139329</f>
        <v>44434.810867313914</v>
      </c>
      <c r="G139329">
        <f t="shared" si="2176"/>
        <v>4</v>
      </c>
    </row>
    <row r="139330" spans="1:7" x14ac:dyDescent="0.25">
      <c r="A139330">
        <v>420348</v>
      </c>
      <c r="B139330" s="2">
        <v>44434.811271844665</v>
      </c>
      <c r="C139330">
        <v>217784</v>
      </c>
      <c r="D139330">
        <v>122902</v>
      </c>
      <c r="E139330" t="str">
        <f>VLOOKUP(C139330,Подписчики!A:D,2,FALSE)</f>
        <v>UTC+1</v>
      </c>
      <c r="F139330" s="2">
        <f>VLOOKUP(C139330,Подписчики!A:D,4,FALSE)/24+B139330</f>
        <v>44434.852938511329</v>
      </c>
      <c r="G139330">
        <f t="shared" si="2176"/>
        <v>4</v>
      </c>
    </row>
    <row r="139331" spans="1:7" x14ac:dyDescent="0.25">
      <c r="A139331">
        <v>420353</v>
      </c>
      <c r="B139331" s="2">
        <v>44434.811271844665</v>
      </c>
      <c r="C139331">
        <v>231962</v>
      </c>
      <c r="D139331">
        <v>182191</v>
      </c>
      <c r="E139331" t="str">
        <f>VLOOKUP(C139331,Подписчики!A:D,2,FALSE)</f>
        <v>UTC+1</v>
      </c>
      <c r="F139331" s="2">
        <f>VLOOKUP(C139331,Подписчики!A:D,4,FALSE)/24+B139331</f>
        <v>44434.852938511329</v>
      </c>
      <c r="G139331">
        <f t="shared" ref="G139331:G139394" si="2177">WEEKDAY(F139331,2)</f>
        <v>4</v>
      </c>
    </row>
    <row r="139332" spans="1:7" x14ac:dyDescent="0.25">
      <c r="A139332">
        <v>420354</v>
      </c>
      <c r="B139332" s="2">
        <v>44434.811271844665</v>
      </c>
      <c r="C139332">
        <v>303730</v>
      </c>
      <c r="D139332">
        <v>102086</v>
      </c>
      <c r="E139332" t="str">
        <f>VLOOKUP(C139332,Подписчики!A:D,2,FALSE)</f>
        <v>UTC+1</v>
      </c>
      <c r="F139332" s="2">
        <f>VLOOKUP(C139332,Подписчики!A:D,4,FALSE)/24+B139332</f>
        <v>44434.852938511329</v>
      </c>
      <c r="G139332">
        <f t="shared" si="2177"/>
        <v>4</v>
      </c>
    </row>
    <row r="139333" spans="1:7" x14ac:dyDescent="0.25">
      <c r="A139333">
        <v>420359</v>
      </c>
      <c r="B139333" s="2">
        <v>44434.811333333339</v>
      </c>
      <c r="C139333">
        <v>20202</v>
      </c>
      <c r="D139333">
        <v>228405</v>
      </c>
      <c r="E139333" t="str">
        <f>VLOOKUP(C139333,Подписчики!A:D,2,FALSE)</f>
        <v>UTC+4</v>
      </c>
      <c r="F139333" s="2">
        <f>VLOOKUP(C139333,Подписчики!A:D,4,FALSE)/24+B139333</f>
        <v>44434.978000000003</v>
      </c>
      <c r="G139333">
        <f t="shared" si="2177"/>
        <v>4</v>
      </c>
    </row>
    <row r="139334" spans="1:7" x14ac:dyDescent="0.25">
      <c r="A139334">
        <v>420363</v>
      </c>
      <c r="B139334" s="2">
        <v>44434.811676375401</v>
      </c>
      <c r="C139334">
        <v>39401</v>
      </c>
      <c r="D139334">
        <v>238334</v>
      </c>
      <c r="E139334" t="str">
        <f>VLOOKUP(C139334,Подписчики!A:D,2,FALSE)</f>
        <v>UTC+2</v>
      </c>
      <c r="F139334" s="2">
        <f>VLOOKUP(C139334,Подписчики!A:D,4,FALSE)/24+B139334</f>
        <v>44434.895009708736</v>
      </c>
      <c r="G139334">
        <f t="shared" si="2177"/>
        <v>4</v>
      </c>
    </row>
    <row r="139335" spans="1:7" x14ac:dyDescent="0.25">
      <c r="A139335">
        <v>420364</v>
      </c>
      <c r="B139335" s="2">
        <v>44434.811676375401</v>
      </c>
      <c r="C139335">
        <v>331083</v>
      </c>
      <c r="D139335">
        <v>153893</v>
      </c>
      <c r="E139335" t="str">
        <f>VLOOKUP(C139335,Подписчики!A:D,2,FALSE)</f>
        <v>UTC+2</v>
      </c>
      <c r="F139335" s="2">
        <f>VLOOKUP(C139335,Подписчики!A:D,4,FALSE)/24+B139335</f>
        <v>44434.895009708736</v>
      </c>
      <c r="G139335">
        <f t="shared" si="2177"/>
        <v>4</v>
      </c>
    </row>
    <row r="139336" spans="1:7" x14ac:dyDescent="0.25">
      <c r="A139336">
        <v>420365</v>
      </c>
      <c r="B139336" s="2">
        <v>44434.812080906151</v>
      </c>
      <c r="C139336">
        <v>42018</v>
      </c>
      <c r="D139336">
        <v>250679</v>
      </c>
      <c r="E139336" t="str">
        <f>VLOOKUP(C139336,Подписчики!A:D,2,FALSE)</f>
        <v>UTC+3</v>
      </c>
      <c r="F139336" s="2">
        <f>VLOOKUP(C139336,Подписчики!A:D,4,FALSE)/24+B139336</f>
        <v>44434.937080906151</v>
      </c>
      <c r="G139336">
        <f t="shared" si="2177"/>
        <v>4</v>
      </c>
    </row>
    <row r="139337" spans="1:7" x14ac:dyDescent="0.25">
      <c r="A139337">
        <v>420368</v>
      </c>
      <c r="B139337" s="2">
        <v>44434.812485436894</v>
      </c>
      <c r="C139337">
        <v>63510</v>
      </c>
      <c r="D139337">
        <v>437686</v>
      </c>
      <c r="E139337" t="str">
        <f>VLOOKUP(C139337,Подписчики!A:D,2,FALSE)</f>
        <v>UTC+4</v>
      </c>
      <c r="F139337" s="2">
        <f>VLOOKUP(C139337,Подписчики!A:D,4,FALSE)/24+B139337</f>
        <v>44434.979152103559</v>
      </c>
      <c r="G139337">
        <f t="shared" si="2177"/>
        <v>4</v>
      </c>
    </row>
    <row r="139338" spans="1:7" x14ac:dyDescent="0.25">
      <c r="A139338">
        <v>420370</v>
      </c>
      <c r="B139338" s="2">
        <v>44434.812485436894</v>
      </c>
      <c r="C139338">
        <v>197037</v>
      </c>
      <c r="D139338">
        <v>473323</v>
      </c>
      <c r="E139338" t="str">
        <f>VLOOKUP(C139338,Подписчики!A:D,2,FALSE)</f>
        <v>UTC+0</v>
      </c>
      <c r="F139338" s="2">
        <f>VLOOKUP(C139338,Подписчики!A:D,4,FALSE)/24+B139338</f>
        <v>44434.812485436894</v>
      </c>
      <c r="G139338">
        <f t="shared" si="2177"/>
        <v>4</v>
      </c>
    </row>
    <row r="139339" spans="1:7" x14ac:dyDescent="0.25">
      <c r="A139339">
        <v>420371</v>
      </c>
      <c r="B139339" s="2">
        <v>44434.812485436894</v>
      </c>
      <c r="C139339">
        <v>254728</v>
      </c>
      <c r="D139339">
        <v>19846</v>
      </c>
      <c r="E139339" t="str">
        <f>VLOOKUP(C139339,Подписчики!A:D,2,FALSE)</f>
        <v>UTC+0</v>
      </c>
      <c r="F139339" s="2">
        <f>VLOOKUP(C139339,Подписчики!A:D,4,FALSE)/24+B139339</f>
        <v>44434.812485436894</v>
      </c>
      <c r="G139339">
        <f t="shared" si="2177"/>
        <v>4</v>
      </c>
    </row>
    <row r="139340" spans="1:7" x14ac:dyDescent="0.25">
      <c r="A139340">
        <v>420375</v>
      </c>
      <c r="B139340" s="2">
        <v>44434.812485436894</v>
      </c>
      <c r="C139340">
        <v>309905</v>
      </c>
      <c r="D139340">
        <v>68991</v>
      </c>
      <c r="E139340" t="str">
        <f>VLOOKUP(C139340,Подписчики!A:D,2,FALSE)</f>
        <v>UTC+0</v>
      </c>
      <c r="F139340" s="2">
        <f>VLOOKUP(C139340,Подписчики!A:D,4,FALSE)/24+B139340</f>
        <v>44434.812485436894</v>
      </c>
      <c r="G139340">
        <f t="shared" si="2177"/>
        <v>4</v>
      </c>
    </row>
    <row r="139341" spans="1:7" x14ac:dyDescent="0.25">
      <c r="A139341">
        <v>420377</v>
      </c>
      <c r="B139341" s="2">
        <v>44434.812889967638</v>
      </c>
      <c r="C139341">
        <v>26022</v>
      </c>
      <c r="D139341">
        <v>340981</v>
      </c>
      <c r="E139341" t="str">
        <f>VLOOKUP(C139341,Подписчики!A:D,2,FALSE)</f>
        <v>UTC+1</v>
      </c>
      <c r="F139341" s="2">
        <f>VLOOKUP(C139341,Подписчики!A:D,4,FALSE)/24+B139341</f>
        <v>44434.854556634302</v>
      </c>
      <c r="G139341">
        <f t="shared" si="2177"/>
        <v>4</v>
      </c>
    </row>
    <row r="139342" spans="1:7" x14ac:dyDescent="0.25">
      <c r="A139342">
        <v>420380</v>
      </c>
      <c r="B139342" s="2">
        <v>44434.812889967638</v>
      </c>
      <c r="C139342">
        <v>300671</v>
      </c>
      <c r="D139342">
        <v>62570</v>
      </c>
      <c r="E139342" t="str">
        <f>VLOOKUP(C139342,Подписчики!A:D,2,FALSE)</f>
        <v>UTC+1</v>
      </c>
      <c r="F139342" s="2">
        <f>VLOOKUP(C139342,Подписчики!A:D,4,FALSE)/24+B139342</f>
        <v>44434.854556634302</v>
      </c>
      <c r="G139342">
        <f t="shared" si="2177"/>
        <v>4</v>
      </c>
    </row>
    <row r="139343" spans="1:7" x14ac:dyDescent="0.25">
      <c r="A139343">
        <v>420383</v>
      </c>
      <c r="B139343" s="2">
        <v>44434.813000000002</v>
      </c>
      <c r="C139343">
        <v>216119</v>
      </c>
      <c r="D139343">
        <v>189296</v>
      </c>
      <c r="E139343" t="str">
        <f>VLOOKUP(C139343,Подписчики!A:D,2,FALSE)</f>
        <v>UTC+0</v>
      </c>
      <c r="F139343" s="2">
        <f>VLOOKUP(C139343,Подписчики!A:D,4,FALSE)/24+B139343</f>
        <v>44434.813000000002</v>
      </c>
      <c r="G139343">
        <f t="shared" si="2177"/>
        <v>4</v>
      </c>
    </row>
    <row r="139344" spans="1:7" x14ac:dyDescent="0.25">
      <c r="A139344">
        <v>420387</v>
      </c>
      <c r="B139344" s="2">
        <v>44434.813294498381</v>
      </c>
      <c r="C139344">
        <v>265550</v>
      </c>
      <c r="D139344">
        <v>88863</v>
      </c>
      <c r="E139344" t="str">
        <f>VLOOKUP(C139344,Подписчики!A:D,2,FALSE)</f>
        <v>UTC+2</v>
      </c>
      <c r="F139344" s="2">
        <f>VLOOKUP(C139344,Подписчики!A:D,4,FALSE)/24+B139344</f>
        <v>44434.896627831717</v>
      </c>
      <c r="G139344">
        <f t="shared" si="2177"/>
        <v>4</v>
      </c>
    </row>
    <row r="139345" spans="1:7" x14ac:dyDescent="0.25">
      <c r="A139345">
        <v>420391</v>
      </c>
      <c r="B139345" s="2">
        <v>44434.814103559867</v>
      </c>
      <c r="C139345">
        <v>90347</v>
      </c>
      <c r="D139345">
        <v>470762</v>
      </c>
      <c r="E139345" t="str">
        <f>VLOOKUP(C139345,Подписчики!A:D,2,FALSE)</f>
        <v>UTC+0</v>
      </c>
      <c r="F139345" s="2">
        <f>VLOOKUP(C139345,Подписчики!A:D,4,FALSE)/24+B139345</f>
        <v>44434.814103559867</v>
      </c>
      <c r="G139345">
        <f t="shared" si="2177"/>
        <v>4</v>
      </c>
    </row>
    <row r="139346" spans="1:7" x14ac:dyDescent="0.25">
      <c r="A139346">
        <v>420396</v>
      </c>
      <c r="B139346" s="2">
        <v>44434.814508090618</v>
      </c>
      <c r="C139346">
        <v>30937</v>
      </c>
      <c r="D139346">
        <v>446536</v>
      </c>
      <c r="E139346" t="str">
        <f>VLOOKUP(C139346,Подписчики!A:D,2,FALSE)</f>
        <v>UTC+1</v>
      </c>
      <c r="F139346" s="2">
        <f>VLOOKUP(C139346,Подписчики!A:D,4,FALSE)/24+B139346</f>
        <v>44434.856174757282</v>
      </c>
      <c r="G139346">
        <f t="shared" si="2177"/>
        <v>4</v>
      </c>
    </row>
    <row r="139347" spans="1:7" x14ac:dyDescent="0.25">
      <c r="A139347">
        <v>420401</v>
      </c>
      <c r="B139347" s="2">
        <v>44434.814912621354</v>
      </c>
      <c r="C139347">
        <v>80188</v>
      </c>
      <c r="D139347">
        <v>411922</v>
      </c>
      <c r="E139347" t="str">
        <f>VLOOKUP(C139347,Подписчики!A:D,2,FALSE)</f>
        <v>UTC+2</v>
      </c>
      <c r="F139347" s="2">
        <f>VLOOKUP(C139347,Подписчики!A:D,4,FALSE)/24+B139347</f>
        <v>44434.89824595469</v>
      </c>
      <c r="G139347">
        <f t="shared" si="2177"/>
        <v>4</v>
      </c>
    </row>
    <row r="139348" spans="1:7" x14ac:dyDescent="0.25">
      <c r="A139348">
        <v>420402</v>
      </c>
      <c r="B139348" s="2">
        <v>44434.815000000002</v>
      </c>
      <c r="C139348">
        <v>207335</v>
      </c>
      <c r="D139348">
        <v>204394</v>
      </c>
      <c r="E139348" t="str">
        <f>VLOOKUP(C139348,Подписчики!A:D,2,FALSE)</f>
        <v>UTC+0</v>
      </c>
      <c r="F139348" s="2">
        <f>VLOOKUP(C139348,Подписчики!A:D,4,FALSE)/24+B139348</f>
        <v>44434.815000000002</v>
      </c>
      <c r="G139348">
        <f t="shared" si="2177"/>
        <v>4</v>
      </c>
    </row>
    <row r="139349" spans="1:7" x14ac:dyDescent="0.25">
      <c r="A139349">
        <v>420405</v>
      </c>
      <c r="B139349" s="2">
        <v>44434.815721682848</v>
      </c>
      <c r="C139349">
        <v>10410</v>
      </c>
      <c r="D139349">
        <v>95260</v>
      </c>
      <c r="E139349" t="str">
        <f>VLOOKUP(C139349,Подписчики!A:D,2,FALSE)</f>
        <v>UTC+0</v>
      </c>
      <c r="F139349" s="2">
        <f>VLOOKUP(C139349,Подписчики!A:D,4,FALSE)/24+B139349</f>
        <v>44434.815721682848</v>
      </c>
      <c r="G139349">
        <f t="shared" si="2177"/>
        <v>4</v>
      </c>
    </row>
    <row r="139350" spans="1:7" x14ac:dyDescent="0.25">
      <c r="A139350">
        <v>420410</v>
      </c>
      <c r="B139350" s="2">
        <v>44434.815721682848</v>
      </c>
      <c r="C139350">
        <v>170961</v>
      </c>
      <c r="D139350">
        <v>331902</v>
      </c>
      <c r="E139350" t="str">
        <f>VLOOKUP(C139350,Подписчики!A:D,2,FALSE)</f>
        <v>UTC+0</v>
      </c>
      <c r="F139350" s="2">
        <f>VLOOKUP(C139350,Подписчики!A:D,4,FALSE)/24+B139350</f>
        <v>44434.815721682848</v>
      </c>
      <c r="G139350">
        <f t="shared" si="2177"/>
        <v>4</v>
      </c>
    </row>
    <row r="139351" spans="1:7" x14ac:dyDescent="0.25">
      <c r="A139351">
        <v>420414</v>
      </c>
      <c r="B139351" s="2">
        <v>44434.816126213598</v>
      </c>
      <c r="C139351">
        <v>28768</v>
      </c>
      <c r="D139351">
        <v>250679</v>
      </c>
      <c r="E139351" t="str">
        <f>VLOOKUP(C139351,Подписчики!A:D,2,FALSE)</f>
        <v>UTC+1</v>
      </c>
      <c r="F139351" s="2">
        <f>VLOOKUP(C139351,Подписчики!A:D,4,FALSE)/24+B139351</f>
        <v>44434.857792880262</v>
      </c>
      <c r="G139351">
        <f t="shared" si="2177"/>
        <v>4</v>
      </c>
    </row>
    <row r="139352" spans="1:7" x14ac:dyDescent="0.25">
      <c r="A139352">
        <v>420418</v>
      </c>
      <c r="B139352" s="2">
        <v>44434.816126213598</v>
      </c>
      <c r="C139352">
        <v>211176</v>
      </c>
      <c r="D139352">
        <v>88863</v>
      </c>
      <c r="E139352" t="str">
        <f>VLOOKUP(C139352,Подписчики!A:D,2,FALSE)</f>
        <v>UTC+1</v>
      </c>
      <c r="F139352" s="2">
        <f>VLOOKUP(C139352,Подписчики!A:D,4,FALSE)/24+B139352</f>
        <v>44434.857792880262</v>
      </c>
      <c r="G139352">
        <f t="shared" si="2177"/>
        <v>4</v>
      </c>
    </row>
    <row r="139353" spans="1:7" x14ac:dyDescent="0.25">
      <c r="A139353">
        <v>420421</v>
      </c>
      <c r="B139353" s="2">
        <v>44434.816126213598</v>
      </c>
      <c r="C139353">
        <v>274927</v>
      </c>
      <c r="D139353">
        <v>470762</v>
      </c>
      <c r="E139353" t="str">
        <f>VLOOKUP(C139353,Подписчики!A:D,2,FALSE)</f>
        <v>UTC+1</v>
      </c>
      <c r="F139353" s="2">
        <f>VLOOKUP(C139353,Подписчики!A:D,4,FALSE)/24+B139353</f>
        <v>44434.857792880262</v>
      </c>
      <c r="G139353">
        <f t="shared" si="2177"/>
        <v>4</v>
      </c>
    </row>
    <row r="139354" spans="1:7" x14ac:dyDescent="0.25">
      <c r="A139354">
        <v>420425</v>
      </c>
      <c r="B139354" s="2">
        <v>44434.816935275077</v>
      </c>
      <c r="C139354">
        <v>329036</v>
      </c>
      <c r="D139354">
        <v>250679</v>
      </c>
      <c r="E139354" t="str">
        <f>VLOOKUP(C139354,Подписчики!A:D,2,FALSE)</f>
        <v>UTC+3</v>
      </c>
      <c r="F139354" s="2">
        <f>VLOOKUP(C139354,Подписчики!A:D,4,FALSE)/24+B139354</f>
        <v>44434.941935275077</v>
      </c>
      <c r="G139354">
        <f t="shared" si="2177"/>
        <v>4</v>
      </c>
    </row>
    <row r="139355" spans="1:7" x14ac:dyDescent="0.25">
      <c r="A139355">
        <v>420430</v>
      </c>
      <c r="B139355" s="2">
        <v>44434.817339805828</v>
      </c>
      <c r="C139355">
        <v>187065</v>
      </c>
      <c r="D139355">
        <v>291066</v>
      </c>
      <c r="E139355" t="str">
        <f>VLOOKUP(C139355,Подписчики!A:D,2,FALSE)</f>
        <v>UTC+0</v>
      </c>
      <c r="F139355" s="2">
        <f>VLOOKUP(C139355,Подписчики!A:D,4,FALSE)/24+B139355</f>
        <v>44434.817339805828</v>
      </c>
      <c r="G139355">
        <f t="shared" si="2177"/>
        <v>4</v>
      </c>
    </row>
    <row r="139356" spans="1:7" x14ac:dyDescent="0.25">
      <c r="A139356">
        <v>420434</v>
      </c>
      <c r="B139356" s="2">
        <v>44434.817744336571</v>
      </c>
      <c r="C139356">
        <v>23508</v>
      </c>
      <c r="D139356">
        <v>172797</v>
      </c>
      <c r="E139356" t="str">
        <f>VLOOKUP(C139356,Подписчики!A:D,2,FALSE)</f>
        <v>UTC+1</v>
      </c>
      <c r="F139356" s="2">
        <f>VLOOKUP(C139356,Подписчики!A:D,4,FALSE)/24+B139356</f>
        <v>44434.859411003235</v>
      </c>
      <c r="G139356">
        <f t="shared" si="2177"/>
        <v>4</v>
      </c>
    </row>
    <row r="139357" spans="1:7" x14ac:dyDescent="0.25">
      <c r="A139357">
        <v>420438</v>
      </c>
      <c r="B139357" s="2">
        <v>44434.817744336571</v>
      </c>
      <c r="C139357">
        <v>117816</v>
      </c>
      <c r="D139357">
        <v>245484</v>
      </c>
      <c r="E139357" t="str">
        <f>VLOOKUP(C139357,Подписчики!A:D,2,FALSE)</f>
        <v>UTC-3</v>
      </c>
      <c r="F139357" s="2">
        <f>VLOOKUP(C139357,Подписчики!A:D,4,FALSE)/24+B139357</f>
        <v>44434.692744336571</v>
      </c>
      <c r="G139357">
        <f t="shared" si="2177"/>
        <v>4</v>
      </c>
    </row>
    <row r="139358" spans="1:7" x14ac:dyDescent="0.25">
      <c r="A139358">
        <v>420439</v>
      </c>
      <c r="B139358" s="2">
        <v>44434.817744336571</v>
      </c>
      <c r="C139358">
        <v>261813</v>
      </c>
      <c r="D139358">
        <v>471403</v>
      </c>
      <c r="E139358" t="str">
        <f>VLOOKUP(C139358,Подписчики!A:D,2,FALSE)</f>
        <v>UTC-3</v>
      </c>
      <c r="F139358" s="2">
        <f>VLOOKUP(C139358,Подписчики!A:D,4,FALSE)/24+B139358</f>
        <v>44434.692744336571</v>
      </c>
      <c r="G139358">
        <f t="shared" si="2177"/>
        <v>4</v>
      </c>
    </row>
    <row r="139359" spans="1:7" x14ac:dyDescent="0.25">
      <c r="A139359">
        <v>420442</v>
      </c>
      <c r="B139359" s="2">
        <v>44434.818553398058</v>
      </c>
      <c r="C139359">
        <v>225444</v>
      </c>
      <c r="D139359">
        <v>341081</v>
      </c>
      <c r="E139359" t="str">
        <f>VLOOKUP(C139359,Подписчики!A:D,2,FALSE)</f>
        <v>UTC+3</v>
      </c>
      <c r="F139359" s="2">
        <f>VLOOKUP(C139359,Подписчики!A:D,4,FALSE)/24+B139359</f>
        <v>44434.943553398058</v>
      </c>
      <c r="G139359">
        <f t="shared" si="2177"/>
        <v>4</v>
      </c>
    </row>
    <row r="139360" spans="1:7" x14ac:dyDescent="0.25">
      <c r="A139360">
        <v>420446</v>
      </c>
      <c r="B139360" s="2">
        <v>44434.818957928808</v>
      </c>
      <c r="C139360">
        <v>303287</v>
      </c>
      <c r="D139360">
        <v>411922</v>
      </c>
      <c r="E139360" t="str">
        <f>VLOOKUP(C139360,Подписчики!A:D,2,FALSE)</f>
        <v>UTC+4</v>
      </c>
      <c r="F139360" s="2">
        <f>VLOOKUP(C139360,Подписчики!A:D,4,FALSE)/24+B139360</f>
        <v>44434.985624595472</v>
      </c>
      <c r="G139360">
        <f t="shared" si="2177"/>
        <v>4</v>
      </c>
    </row>
    <row r="139361" spans="1:7" x14ac:dyDescent="0.25">
      <c r="A139361">
        <v>420449</v>
      </c>
      <c r="B139361" s="2">
        <v>44434.819362459551</v>
      </c>
      <c r="C139361">
        <v>226426</v>
      </c>
      <c r="D139361">
        <v>60239</v>
      </c>
      <c r="E139361" t="str">
        <f>VLOOKUP(C139361,Подписчики!A:D,2,FALSE)</f>
        <v>UTC+1</v>
      </c>
      <c r="F139361" s="2">
        <f>VLOOKUP(C139361,Подписчики!A:D,4,FALSE)/24+B139361</f>
        <v>44434.861029126216</v>
      </c>
      <c r="G139361">
        <f t="shared" si="2177"/>
        <v>4</v>
      </c>
    </row>
    <row r="139362" spans="1:7" x14ac:dyDescent="0.25">
      <c r="A139362">
        <v>420450</v>
      </c>
      <c r="B139362" s="2">
        <v>44434.819362459551</v>
      </c>
      <c r="C139362">
        <v>333713</v>
      </c>
      <c r="D139362">
        <v>258219</v>
      </c>
      <c r="E139362" t="str">
        <f>VLOOKUP(C139362,Подписчики!A:D,2,FALSE)</f>
        <v>UTC+1</v>
      </c>
      <c r="F139362" s="2">
        <f>VLOOKUP(C139362,Подписчики!A:D,4,FALSE)/24+B139362</f>
        <v>44434.861029126216</v>
      </c>
      <c r="G139362">
        <f t="shared" si="2177"/>
        <v>4</v>
      </c>
    </row>
    <row r="139363" spans="1:7" x14ac:dyDescent="0.25">
      <c r="A139363">
        <v>420451</v>
      </c>
      <c r="B139363" s="2">
        <v>44434.819766990287</v>
      </c>
      <c r="C139363">
        <v>335069</v>
      </c>
      <c r="D139363">
        <v>104958</v>
      </c>
      <c r="E139363" t="str">
        <f>VLOOKUP(C139363,Подписчики!A:D,2,FALSE)</f>
        <v>UTC+2</v>
      </c>
      <c r="F139363" s="2">
        <f>VLOOKUP(C139363,Подписчики!A:D,4,FALSE)/24+B139363</f>
        <v>44434.903100323623</v>
      </c>
      <c r="G139363">
        <f t="shared" si="2177"/>
        <v>4</v>
      </c>
    </row>
    <row r="139364" spans="1:7" x14ac:dyDescent="0.25">
      <c r="A139364">
        <v>420453</v>
      </c>
      <c r="B139364" s="2">
        <v>44434.820171521038</v>
      </c>
      <c r="C139364">
        <v>177253</v>
      </c>
      <c r="D139364">
        <v>472712</v>
      </c>
      <c r="E139364" t="str">
        <f>VLOOKUP(C139364,Подписчики!A:D,2,FALSE)</f>
        <v>UTC+3</v>
      </c>
      <c r="F139364" s="2">
        <f>VLOOKUP(C139364,Подписчики!A:D,4,FALSE)/24+B139364</f>
        <v>44434.945171521038</v>
      </c>
      <c r="G139364">
        <f t="shared" si="2177"/>
        <v>4</v>
      </c>
    </row>
    <row r="139365" spans="1:7" x14ac:dyDescent="0.25">
      <c r="A139365">
        <v>420455</v>
      </c>
      <c r="B139365" s="2">
        <v>44434.820171521038</v>
      </c>
      <c r="C139365">
        <v>177487</v>
      </c>
      <c r="D139365">
        <v>414043</v>
      </c>
      <c r="E139365" t="str">
        <f>VLOOKUP(C139365,Подписчики!A:D,2,FALSE)</f>
        <v>UTC+3</v>
      </c>
      <c r="F139365" s="2">
        <f>VLOOKUP(C139365,Подписчики!A:D,4,FALSE)/24+B139365</f>
        <v>44434.945171521038</v>
      </c>
      <c r="G139365">
        <f t="shared" si="2177"/>
        <v>4</v>
      </c>
    </row>
    <row r="139366" spans="1:7" x14ac:dyDescent="0.25">
      <c r="A139366">
        <v>420459</v>
      </c>
      <c r="B139366" s="2">
        <v>44434.820171521038</v>
      </c>
      <c r="C139366">
        <v>273706</v>
      </c>
      <c r="D139366">
        <v>115218</v>
      </c>
      <c r="E139366" t="str">
        <f>VLOOKUP(C139366,Подписчики!A:D,2,FALSE)</f>
        <v>UTC+3</v>
      </c>
      <c r="F139366" s="2">
        <f>VLOOKUP(C139366,Подписчики!A:D,4,FALSE)/24+B139366</f>
        <v>44434.945171521038</v>
      </c>
      <c r="G139366">
        <f t="shared" si="2177"/>
        <v>4</v>
      </c>
    </row>
    <row r="139367" spans="1:7" x14ac:dyDescent="0.25">
      <c r="A139367">
        <v>420461</v>
      </c>
      <c r="B139367" s="2">
        <v>44434.820980582524</v>
      </c>
      <c r="C139367">
        <v>70513</v>
      </c>
      <c r="D139367">
        <v>437309</v>
      </c>
      <c r="E139367" t="str">
        <f>VLOOKUP(C139367,Подписчики!A:D,2,FALSE)</f>
        <v>UTC+1</v>
      </c>
      <c r="F139367" s="2">
        <f>VLOOKUP(C139367,Подписчики!A:D,4,FALSE)/24+B139367</f>
        <v>44434.862647249189</v>
      </c>
      <c r="G139367">
        <f t="shared" si="2177"/>
        <v>4</v>
      </c>
    </row>
    <row r="139368" spans="1:7" x14ac:dyDescent="0.25">
      <c r="A139368">
        <v>420462</v>
      </c>
      <c r="B139368" s="2">
        <v>44434.820980582524</v>
      </c>
      <c r="C139368">
        <v>136466</v>
      </c>
      <c r="D139368">
        <v>73365</v>
      </c>
      <c r="E139368" t="str">
        <f>VLOOKUP(C139368,Подписчики!A:D,2,FALSE)</f>
        <v>UTC+1</v>
      </c>
      <c r="F139368" s="2">
        <f>VLOOKUP(C139368,Подписчики!A:D,4,FALSE)/24+B139368</f>
        <v>44434.862647249189</v>
      </c>
      <c r="G139368">
        <f t="shared" si="2177"/>
        <v>4</v>
      </c>
    </row>
    <row r="139369" spans="1:7" x14ac:dyDescent="0.25">
      <c r="A139369">
        <v>420467</v>
      </c>
      <c r="B139369" s="2">
        <v>44434.821333333333</v>
      </c>
      <c r="C139369">
        <v>18812</v>
      </c>
      <c r="D139369">
        <v>58674</v>
      </c>
      <c r="E139369" t="str">
        <f>VLOOKUP(C139369,Подписчики!A:D,2,FALSE)</f>
        <v>UTC+7</v>
      </c>
      <c r="F139369" s="2">
        <f>VLOOKUP(C139369,Подписчики!A:D,4,FALSE)/24+B139369</f>
        <v>44435.112999999998</v>
      </c>
      <c r="G139369">
        <f t="shared" si="2177"/>
        <v>5</v>
      </c>
    </row>
    <row r="139370" spans="1:7" x14ac:dyDescent="0.25">
      <c r="A139370">
        <v>420472</v>
      </c>
      <c r="B139370" s="2">
        <v>44434.821385113268</v>
      </c>
      <c r="C139370">
        <v>244215</v>
      </c>
      <c r="D139370">
        <v>273920</v>
      </c>
      <c r="E139370" t="str">
        <f>VLOOKUP(C139370,Подписчики!A:D,2,FALSE)</f>
        <v>UTC+2</v>
      </c>
      <c r="F139370" s="2">
        <f>VLOOKUP(C139370,Подписчики!A:D,4,FALSE)/24+B139370</f>
        <v>44434.904718446604</v>
      </c>
      <c r="G139370">
        <f t="shared" si="2177"/>
        <v>4</v>
      </c>
    </row>
    <row r="139371" spans="1:7" x14ac:dyDescent="0.25">
      <c r="A139371">
        <v>420475</v>
      </c>
      <c r="B139371" s="2">
        <v>44434.822194174754</v>
      </c>
      <c r="C139371">
        <v>72149</v>
      </c>
      <c r="D139371">
        <v>60239</v>
      </c>
      <c r="E139371" t="str">
        <f>VLOOKUP(C139371,Подписчики!A:D,2,FALSE)</f>
        <v>UTC+0</v>
      </c>
      <c r="F139371" s="2">
        <f>VLOOKUP(C139371,Подписчики!A:D,4,FALSE)/24+B139371</f>
        <v>44434.822194174754</v>
      </c>
      <c r="G139371">
        <f t="shared" si="2177"/>
        <v>4</v>
      </c>
    </row>
    <row r="139372" spans="1:7" x14ac:dyDescent="0.25">
      <c r="A139372">
        <v>420476</v>
      </c>
      <c r="B139372" s="2">
        <v>44434.822194174754</v>
      </c>
      <c r="C139372">
        <v>239340</v>
      </c>
      <c r="D139372">
        <v>344690</v>
      </c>
      <c r="E139372" t="str">
        <f>VLOOKUP(C139372,Подписчики!A:D,2,FALSE)</f>
        <v>UTC+0</v>
      </c>
      <c r="F139372" s="2">
        <f>VLOOKUP(C139372,Подписчики!A:D,4,FALSE)/24+B139372</f>
        <v>44434.822194174754</v>
      </c>
      <c r="G139372">
        <f t="shared" si="2177"/>
        <v>4</v>
      </c>
    </row>
    <row r="139373" spans="1:7" x14ac:dyDescent="0.25">
      <c r="A139373">
        <v>420477</v>
      </c>
      <c r="B139373" s="2">
        <v>44434.822598705505</v>
      </c>
      <c r="C139373">
        <v>209114</v>
      </c>
      <c r="D139373">
        <v>351192</v>
      </c>
      <c r="E139373" t="str">
        <f>VLOOKUP(C139373,Подписчики!A:D,2,FALSE)</f>
        <v>UTC+1</v>
      </c>
      <c r="F139373" s="2">
        <f>VLOOKUP(C139373,Подписчики!A:D,4,FALSE)/24+B139373</f>
        <v>44434.864265372169</v>
      </c>
      <c r="G139373">
        <f t="shared" si="2177"/>
        <v>4</v>
      </c>
    </row>
    <row r="139374" spans="1:7" x14ac:dyDescent="0.25">
      <c r="A139374">
        <v>420482</v>
      </c>
      <c r="B139374" s="2">
        <v>44434.822598705505</v>
      </c>
      <c r="C139374">
        <v>317019</v>
      </c>
      <c r="D139374">
        <v>459455</v>
      </c>
      <c r="E139374" t="str">
        <f>VLOOKUP(C139374,Подписчики!A:D,2,FALSE)</f>
        <v>UTC+1</v>
      </c>
      <c r="F139374" s="2">
        <f>VLOOKUP(C139374,Подписчики!A:D,4,FALSE)/24+B139374</f>
        <v>44434.864265372169</v>
      </c>
      <c r="G139374">
        <f t="shared" si="2177"/>
        <v>4</v>
      </c>
    </row>
    <row r="139375" spans="1:7" x14ac:dyDescent="0.25">
      <c r="A139375">
        <v>420483</v>
      </c>
      <c r="B139375" s="2">
        <v>44434.823003236241</v>
      </c>
      <c r="C139375">
        <v>184259</v>
      </c>
      <c r="D139375">
        <v>103784</v>
      </c>
      <c r="E139375" t="str">
        <f>VLOOKUP(C139375,Подписчики!A:D,2,FALSE)</f>
        <v>UTC+2</v>
      </c>
      <c r="F139375" s="2">
        <f>VLOOKUP(C139375,Подписчики!A:D,4,FALSE)/24+B139375</f>
        <v>44434.906336569577</v>
      </c>
      <c r="G139375">
        <f t="shared" si="2177"/>
        <v>4</v>
      </c>
    </row>
    <row r="139376" spans="1:7" x14ac:dyDescent="0.25">
      <c r="A139376">
        <v>420488</v>
      </c>
      <c r="B139376" s="2">
        <v>44434.823003236241</v>
      </c>
      <c r="C139376">
        <v>305421</v>
      </c>
      <c r="D139376">
        <v>263550</v>
      </c>
      <c r="E139376" t="str">
        <f>VLOOKUP(C139376,Подписчики!A:D,2,FALSE)</f>
        <v>UTC+2</v>
      </c>
      <c r="F139376" s="2">
        <f>VLOOKUP(C139376,Подписчики!A:D,4,FALSE)/24+B139376</f>
        <v>44434.906336569577</v>
      </c>
      <c r="G139376">
        <f t="shared" si="2177"/>
        <v>4</v>
      </c>
    </row>
    <row r="139377" spans="1:7" x14ac:dyDescent="0.25">
      <c r="A139377">
        <v>420493</v>
      </c>
      <c r="B139377" s="2">
        <v>44434.823003236241</v>
      </c>
      <c r="C139377">
        <v>318453</v>
      </c>
      <c r="D139377">
        <v>153893</v>
      </c>
      <c r="E139377" t="str">
        <f>VLOOKUP(C139377,Подписчики!A:D,2,FALSE)</f>
        <v>UTC+2</v>
      </c>
      <c r="F139377" s="2">
        <f>VLOOKUP(C139377,Подписчики!A:D,4,FALSE)/24+B139377</f>
        <v>44434.906336569577</v>
      </c>
      <c r="G139377">
        <f t="shared" si="2177"/>
        <v>4</v>
      </c>
    </row>
    <row r="139378" spans="1:7" x14ac:dyDescent="0.25">
      <c r="A139378">
        <v>420494</v>
      </c>
      <c r="B139378" s="2">
        <v>44434.824216828478</v>
      </c>
      <c r="C139378">
        <v>19313</v>
      </c>
      <c r="D139378">
        <v>419184</v>
      </c>
      <c r="E139378" t="str">
        <f>VLOOKUP(C139378,Подписчики!A:D,2,FALSE)</f>
        <v>UTC+1</v>
      </c>
      <c r="F139378" s="2">
        <f>VLOOKUP(C139378,Подписчики!A:D,4,FALSE)/24+B139378</f>
        <v>44434.865883495142</v>
      </c>
      <c r="G139378">
        <f t="shared" si="2177"/>
        <v>4</v>
      </c>
    </row>
    <row r="139379" spans="1:7" x14ac:dyDescent="0.25">
      <c r="A139379">
        <v>420495</v>
      </c>
      <c r="B139379" s="2">
        <v>44434.824216828478</v>
      </c>
      <c r="C139379">
        <v>114520</v>
      </c>
      <c r="D139379">
        <v>158978</v>
      </c>
      <c r="E139379" t="str">
        <f>VLOOKUP(C139379,Подписчики!A:D,2,FALSE)</f>
        <v>UTC+1</v>
      </c>
      <c r="F139379" s="2">
        <f>VLOOKUP(C139379,Подписчики!A:D,4,FALSE)/24+B139379</f>
        <v>44434.865883495142</v>
      </c>
      <c r="G139379">
        <f t="shared" si="2177"/>
        <v>4</v>
      </c>
    </row>
    <row r="139380" spans="1:7" x14ac:dyDescent="0.25">
      <c r="A139380">
        <v>420496</v>
      </c>
      <c r="B139380" s="2">
        <v>44434.824216828478</v>
      </c>
      <c r="C139380">
        <v>133942</v>
      </c>
      <c r="D139380">
        <v>88863</v>
      </c>
      <c r="E139380" t="str">
        <f>VLOOKUP(C139380,Подписчики!A:D,2,FALSE)</f>
        <v>UTC+1</v>
      </c>
      <c r="F139380" s="2">
        <f>VLOOKUP(C139380,Подписчики!A:D,4,FALSE)/24+B139380</f>
        <v>44434.865883495142</v>
      </c>
      <c r="G139380">
        <f t="shared" si="2177"/>
        <v>4</v>
      </c>
    </row>
    <row r="139381" spans="1:7" x14ac:dyDescent="0.25">
      <c r="A139381">
        <v>420501</v>
      </c>
      <c r="B139381" s="2">
        <v>44434.824621359221</v>
      </c>
      <c r="C139381">
        <v>73659</v>
      </c>
      <c r="D139381">
        <v>192331</v>
      </c>
      <c r="E139381" t="str">
        <f>VLOOKUP(C139381,Подписчики!A:D,2,FALSE)</f>
        <v>UTC+2</v>
      </c>
      <c r="F139381" s="2">
        <f>VLOOKUP(C139381,Подписчики!A:D,4,FALSE)/24+B139381</f>
        <v>44434.907954692557</v>
      </c>
      <c r="G139381">
        <f t="shared" si="2177"/>
        <v>4</v>
      </c>
    </row>
    <row r="139382" spans="1:7" x14ac:dyDescent="0.25">
      <c r="A139382">
        <v>420502</v>
      </c>
      <c r="B139382" s="2">
        <v>44434.825025889964</v>
      </c>
      <c r="C139382">
        <v>59415</v>
      </c>
      <c r="D139382">
        <v>182191</v>
      </c>
      <c r="E139382" t="str">
        <f>VLOOKUP(C139382,Подписчики!A:D,2,FALSE)</f>
        <v>UTC+3</v>
      </c>
      <c r="F139382" s="2">
        <f>VLOOKUP(C139382,Подписчики!A:D,4,FALSE)/24+B139382</f>
        <v>44434.950025889964</v>
      </c>
      <c r="G139382">
        <f t="shared" si="2177"/>
        <v>4</v>
      </c>
    </row>
    <row r="139383" spans="1:7" x14ac:dyDescent="0.25">
      <c r="A139383">
        <v>420507</v>
      </c>
      <c r="B139383" s="2">
        <v>44434.825430420715</v>
      </c>
      <c r="C139383">
        <v>159010</v>
      </c>
      <c r="D139383">
        <v>250679</v>
      </c>
      <c r="E139383" t="str">
        <f>VLOOKUP(C139383,Подписчики!A:D,2,FALSE)</f>
        <v>UTC+0</v>
      </c>
      <c r="F139383" s="2">
        <f>VLOOKUP(C139383,Подписчики!A:D,4,FALSE)/24+B139383</f>
        <v>44434.825430420715</v>
      </c>
      <c r="G139383">
        <f t="shared" si="2177"/>
        <v>4</v>
      </c>
    </row>
    <row r="139384" spans="1:7" x14ac:dyDescent="0.25">
      <c r="A139384">
        <v>420511</v>
      </c>
      <c r="B139384" s="2">
        <v>44434.825834951458</v>
      </c>
      <c r="C139384">
        <v>142756</v>
      </c>
      <c r="D139384">
        <v>179296</v>
      </c>
      <c r="E139384" t="str">
        <f>VLOOKUP(C139384,Подписчики!A:D,2,FALSE)</f>
        <v>UTC+1</v>
      </c>
      <c r="F139384" s="2">
        <f>VLOOKUP(C139384,Подписчики!A:D,4,FALSE)/24+B139384</f>
        <v>44434.867501618122</v>
      </c>
      <c r="G139384">
        <f t="shared" si="2177"/>
        <v>4</v>
      </c>
    </row>
    <row r="139385" spans="1:7" x14ac:dyDescent="0.25">
      <c r="A139385">
        <v>420516</v>
      </c>
      <c r="B139385" s="2">
        <v>44434.825834951458</v>
      </c>
      <c r="C139385">
        <v>162284</v>
      </c>
      <c r="D139385">
        <v>429859</v>
      </c>
      <c r="E139385" t="str">
        <f>VLOOKUP(C139385,Подписчики!A:D,2,FALSE)</f>
        <v>UTC+1</v>
      </c>
      <c r="F139385" s="2">
        <f>VLOOKUP(C139385,Подписчики!A:D,4,FALSE)/24+B139385</f>
        <v>44434.867501618122</v>
      </c>
      <c r="G139385">
        <f t="shared" si="2177"/>
        <v>4</v>
      </c>
    </row>
    <row r="139386" spans="1:7" x14ac:dyDescent="0.25">
      <c r="A139386">
        <v>420521</v>
      </c>
      <c r="B139386" s="2">
        <v>44434.826239482201</v>
      </c>
      <c r="C139386">
        <v>115755</v>
      </c>
      <c r="D139386">
        <v>405278</v>
      </c>
      <c r="E139386" t="str">
        <f>VLOOKUP(C139386,Подписчики!A:D,2,FALSE)</f>
        <v>UTC+2</v>
      </c>
      <c r="F139386" s="2">
        <f>VLOOKUP(C139386,Подписчики!A:D,4,FALSE)/24+B139386</f>
        <v>44434.909572815537</v>
      </c>
      <c r="G139386">
        <f t="shared" si="2177"/>
        <v>4</v>
      </c>
    </row>
    <row r="139387" spans="1:7" x14ac:dyDescent="0.25">
      <c r="A139387">
        <v>420522</v>
      </c>
      <c r="B139387" s="2">
        <v>44434.827453074438</v>
      </c>
      <c r="C139387">
        <v>7347</v>
      </c>
      <c r="D139387">
        <v>183731</v>
      </c>
      <c r="E139387" t="str">
        <f>VLOOKUP(C139387,Подписчики!A:D,2,FALSE)</f>
        <v>UTC+1</v>
      </c>
      <c r="F139387" s="2">
        <f>VLOOKUP(C139387,Подписчики!A:D,4,FALSE)/24+B139387</f>
        <v>44434.869119741103</v>
      </c>
      <c r="G139387">
        <f t="shared" si="2177"/>
        <v>4</v>
      </c>
    </row>
    <row r="139388" spans="1:7" x14ac:dyDescent="0.25">
      <c r="A139388">
        <v>420527</v>
      </c>
      <c r="B139388" s="2">
        <v>44434.827453074438</v>
      </c>
      <c r="C139388">
        <v>86582</v>
      </c>
      <c r="D139388">
        <v>308577</v>
      </c>
      <c r="E139388" t="str">
        <f>VLOOKUP(C139388,Подписчики!A:D,2,FALSE)</f>
        <v>UTC+1</v>
      </c>
      <c r="F139388" s="2">
        <f>VLOOKUP(C139388,Подписчики!A:D,4,FALSE)/24+B139388</f>
        <v>44434.869119741103</v>
      </c>
      <c r="G139388">
        <f t="shared" si="2177"/>
        <v>4</v>
      </c>
    </row>
    <row r="139389" spans="1:7" x14ac:dyDescent="0.25">
      <c r="A139389">
        <v>420531</v>
      </c>
      <c r="B139389" s="2">
        <v>44434.827453074438</v>
      </c>
      <c r="C139389">
        <v>114017</v>
      </c>
      <c r="D139389">
        <v>430242</v>
      </c>
      <c r="E139389" t="str">
        <f>VLOOKUP(C139389,Подписчики!A:D,2,FALSE)</f>
        <v>UTC+1</v>
      </c>
      <c r="F139389" s="2">
        <f>VLOOKUP(C139389,Подписчики!A:D,4,FALSE)/24+B139389</f>
        <v>44434.869119741103</v>
      </c>
      <c r="G139389">
        <f t="shared" si="2177"/>
        <v>4</v>
      </c>
    </row>
    <row r="139390" spans="1:7" x14ac:dyDescent="0.25">
      <c r="A139390">
        <v>420536</v>
      </c>
      <c r="B139390" s="2">
        <v>44434.828262135925</v>
      </c>
      <c r="C139390">
        <v>2527</v>
      </c>
      <c r="D139390">
        <v>309255</v>
      </c>
      <c r="E139390" t="str">
        <f>VLOOKUP(C139390,Подписчики!A:D,2,FALSE)</f>
        <v>UTC+3</v>
      </c>
      <c r="F139390" s="2">
        <f>VLOOKUP(C139390,Подписчики!A:D,4,FALSE)/24+B139390</f>
        <v>44434.953262135925</v>
      </c>
      <c r="G139390">
        <f t="shared" si="2177"/>
        <v>4</v>
      </c>
    </row>
    <row r="139391" spans="1:7" x14ac:dyDescent="0.25">
      <c r="A139391">
        <v>420537</v>
      </c>
      <c r="B139391" s="2">
        <v>44434.828666666668</v>
      </c>
      <c r="C139391">
        <v>56785</v>
      </c>
      <c r="D139391">
        <v>88863</v>
      </c>
      <c r="E139391" t="str">
        <f>VLOOKUP(C139391,Подписчики!A:D,2,FALSE)</f>
        <v>UTC+0</v>
      </c>
      <c r="F139391" s="2">
        <f>VLOOKUP(C139391,Подписчики!A:D,4,FALSE)/24+B139391</f>
        <v>44434.828666666668</v>
      </c>
      <c r="G139391">
        <f t="shared" si="2177"/>
        <v>4</v>
      </c>
    </row>
    <row r="139392" spans="1:7" x14ac:dyDescent="0.25">
      <c r="A139392">
        <v>420539</v>
      </c>
      <c r="B139392" s="2">
        <v>44434.828666666668</v>
      </c>
      <c r="C139392">
        <v>77069</v>
      </c>
      <c r="D139392">
        <v>311565</v>
      </c>
      <c r="E139392" t="str">
        <f>VLOOKUP(C139392,Подписчики!A:D,2,FALSE)</f>
        <v>UTC+0</v>
      </c>
      <c r="F139392" s="2">
        <f>VLOOKUP(C139392,Подписчики!A:D,4,FALSE)/24+B139392</f>
        <v>44434.828666666668</v>
      </c>
      <c r="G139392">
        <f t="shared" si="2177"/>
        <v>4</v>
      </c>
    </row>
    <row r="139393" spans="1:7" x14ac:dyDescent="0.25">
      <c r="A139393">
        <v>420543</v>
      </c>
      <c r="B139393" s="2">
        <v>44434.829071197411</v>
      </c>
      <c r="C139393">
        <v>141123</v>
      </c>
      <c r="D139393">
        <v>472712</v>
      </c>
      <c r="E139393" t="str">
        <f>VLOOKUP(C139393,Подписчики!A:D,2,FALSE)</f>
        <v>UTC+1</v>
      </c>
      <c r="F139393" s="2">
        <f>VLOOKUP(C139393,Подписчики!A:D,4,FALSE)/24+B139393</f>
        <v>44434.870737864076</v>
      </c>
      <c r="G139393">
        <f t="shared" si="2177"/>
        <v>4</v>
      </c>
    </row>
    <row r="139394" spans="1:7" x14ac:dyDescent="0.25">
      <c r="A139394">
        <v>420544</v>
      </c>
      <c r="B139394" s="2">
        <v>44434.829071197411</v>
      </c>
      <c r="C139394">
        <v>212991</v>
      </c>
      <c r="D139394">
        <v>311670</v>
      </c>
      <c r="E139394" t="str">
        <f>VLOOKUP(C139394,Подписчики!A:D,2,FALSE)</f>
        <v>UTC+1</v>
      </c>
      <c r="F139394" s="2">
        <f>VLOOKUP(C139394,Подписчики!A:D,4,FALSE)/24+B139394</f>
        <v>44434.870737864076</v>
      </c>
      <c r="G139394">
        <f t="shared" si="2177"/>
        <v>4</v>
      </c>
    </row>
    <row r="139395" spans="1:7" x14ac:dyDescent="0.25">
      <c r="A139395">
        <v>420545</v>
      </c>
      <c r="B139395" s="2">
        <v>44434.830284789641</v>
      </c>
      <c r="C139395">
        <v>166558</v>
      </c>
      <c r="D139395">
        <v>43518</v>
      </c>
      <c r="E139395" t="str">
        <f>VLOOKUP(C139395,Подписчики!A:D,2,FALSE)</f>
        <v>UTC+0</v>
      </c>
      <c r="F139395" s="2">
        <f>VLOOKUP(C139395,Подписчики!A:D,4,FALSE)/24+B139395</f>
        <v>44434.830284789641</v>
      </c>
      <c r="G139395">
        <f t="shared" ref="G139395:G139458" si="2178">WEEKDAY(F139395,2)</f>
        <v>4</v>
      </c>
    </row>
    <row r="139396" spans="1:7" x14ac:dyDescent="0.25">
      <c r="A139396">
        <v>420546</v>
      </c>
      <c r="B139396" s="2">
        <v>44434.830666666661</v>
      </c>
      <c r="C139396">
        <v>12298</v>
      </c>
      <c r="D139396">
        <v>182191</v>
      </c>
      <c r="E139396" t="str">
        <f>VLOOKUP(C139396,Подписчики!A:D,2,FALSE)</f>
        <v>UTC+2</v>
      </c>
      <c r="F139396" s="2">
        <f>VLOOKUP(C139396,Подписчики!A:D,4,FALSE)/24+B139396</f>
        <v>44434.913999999997</v>
      </c>
      <c r="G139396">
        <f t="shared" si="2178"/>
        <v>4</v>
      </c>
    </row>
    <row r="139397" spans="1:7" x14ac:dyDescent="0.25">
      <c r="A139397">
        <v>420550</v>
      </c>
      <c r="B139397" s="2">
        <v>44434.830689320392</v>
      </c>
      <c r="C139397">
        <v>179397</v>
      </c>
      <c r="D139397">
        <v>238134</v>
      </c>
      <c r="E139397" t="str">
        <f>VLOOKUP(C139397,Подписчики!A:D,2,FALSE)</f>
        <v>UTC+1</v>
      </c>
      <c r="F139397" s="2">
        <f>VLOOKUP(C139397,Подписчики!A:D,4,FALSE)/24+B139397</f>
        <v>44434.872355987056</v>
      </c>
      <c r="G139397">
        <f t="shared" si="2178"/>
        <v>4</v>
      </c>
    </row>
    <row r="139398" spans="1:7" x14ac:dyDescent="0.25">
      <c r="A139398">
        <v>420552</v>
      </c>
      <c r="B139398" s="2">
        <v>44434.831902912621</v>
      </c>
      <c r="C139398">
        <v>46768</v>
      </c>
      <c r="D139398">
        <v>301748</v>
      </c>
      <c r="E139398" t="str">
        <f>VLOOKUP(C139398,Подписчики!A:D,2,FALSE)</f>
        <v>UTC+0</v>
      </c>
      <c r="F139398" s="2">
        <f>VLOOKUP(C139398,Подписчики!A:D,4,FALSE)/24+B139398</f>
        <v>44434.831902912621</v>
      </c>
      <c r="G139398">
        <f t="shared" si="2178"/>
        <v>4</v>
      </c>
    </row>
    <row r="139399" spans="1:7" x14ac:dyDescent="0.25">
      <c r="A139399">
        <v>420555</v>
      </c>
      <c r="B139399" s="2">
        <v>44434.831902912621</v>
      </c>
      <c r="C139399">
        <v>130563</v>
      </c>
      <c r="D139399">
        <v>466497</v>
      </c>
      <c r="E139399" t="str">
        <f>VLOOKUP(C139399,Подписчики!A:D,2,FALSE)</f>
        <v>UTC+4</v>
      </c>
      <c r="F139399" s="2">
        <f>VLOOKUP(C139399,Подписчики!A:D,4,FALSE)/24+B139399</f>
        <v>44434.998569579286</v>
      </c>
      <c r="G139399">
        <f t="shared" si="2178"/>
        <v>4</v>
      </c>
    </row>
    <row r="139400" spans="1:7" x14ac:dyDescent="0.25">
      <c r="A139400">
        <v>420559</v>
      </c>
      <c r="B139400" s="2">
        <v>44434.832307443365</v>
      </c>
      <c r="C139400">
        <v>196010</v>
      </c>
      <c r="D139400">
        <v>182191</v>
      </c>
      <c r="E139400" t="str">
        <f>VLOOKUP(C139400,Подписчики!A:D,2,FALSE)</f>
        <v>UTC+1</v>
      </c>
      <c r="F139400" s="2">
        <f>VLOOKUP(C139400,Подписчики!A:D,4,FALSE)/24+B139400</f>
        <v>44434.873974110029</v>
      </c>
      <c r="G139400">
        <f t="shared" si="2178"/>
        <v>4</v>
      </c>
    </row>
    <row r="139401" spans="1:7" x14ac:dyDescent="0.25">
      <c r="A139401">
        <v>420564</v>
      </c>
      <c r="B139401" s="2">
        <v>44434.833925566345</v>
      </c>
      <c r="C139401">
        <v>72913</v>
      </c>
      <c r="D139401">
        <v>183290</v>
      </c>
      <c r="E139401" t="str">
        <f>VLOOKUP(C139401,Подписчики!A:D,2,FALSE)</f>
        <v>UTC+1</v>
      </c>
      <c r="F139401" s="2">
        <f>VLOOKUP(C139401,Подписчики!A:D,4,FALSE)/24+B139401</f>
        <v>44434.875592233009</v>
      </c>
      <c r="G139401">
        <f t="shared" si="2178"/>
        <v>4</v>
      </c>
    </row>
    <row r="139402" spans="1:7" x14ac:dyDescent="0.25">
      <c r="A139402">
        <v>420566</v>
      </c>
      <c r="B139402" s="2">
        <v>44434.833925566345</v>
      </c>
      <c r="C139402">
        <v>159613</v>
      </c>
      <c r="D139402">
        <v>158978</v>
      </c>
      <c r="E139402" t="str">
        <f>VLOOKUP(C139402,Подписчики!A:D,2,FALSE)</f>
        <v>UTC+1</v>
      </c>
      <c r="F139402" s="2">
        <f>VLOOKUP(C139402,Подписчики!A:D,4,FALSE)/24+B139402</f>
        <v>44434.875592233009</v>
      </c>
      <c r="G139402">
        <f t="shared" si="2178"/>
        <v>4</v>
      </c>
    </row>
    <row r="139403" spans="1:7" x14ac:dyDescent="0.25">
      <c r="A139403">
        <v>420570</v>
      </c>
      <c r="B139403" s="2">
        <v>44434.834333333332</v>
      </c>
      <c r="C139403">
        <v>190044</v>
      </c>
      <c r="D139403">
        <v>397390</v>
      </c>
      <c r="E139403" t="str">
        <f>VLOOKUP(C139403,Подписчики!A:D,2,FALSE)</f>
        <v>UTC+4</v>
      </c>
      <c r="F139403" s="2">
        <f>VLOOKUP(C139403,Подписчики!A:D,4,FALSE)/24+B139403</f>
        <v>44435.000999999997</v>
      </c>
      <c r="G139403">
        <f t="shared" si="2178"/>
        <v>5</v>
      </c>
    </row>
    <row r="139404" spans="1:7" x14ac:dyDescent="0.25">
      <c r="A139404">
        <v>420574</v>
      </c>
      <c r="B139404" s="2">
        <v>44434.835139158575</v>
      </c>
      <c r="C139404">
        <v>138569</v>
      </c>
      <c r="D139404">
        <v>157591</v>
      </c>
      <c r="E139404" t="str">
        <f>VLOOKUP(C139404,Подписчики!A:D,2,FALSE)</f>
        <v>UTC+0</v>
      </c>
      <c r="F139404" s="2">
        <f>VLOOKUP(C139404,Подписчики!A:D,4,FALSE)/24+B139404</f>
        <v>44434.835139158575</v>
      </c>
      <c r="G139404">
        <f t="shared" si="2178"/>
        <v>4</v>
      </c>
    </row>
    <row r="139405" spans="1:7" x14ac:dyDescent="0.25">
      <c r="A139405">
        <v>420576</v>
      </c>
      <c r="B139405" s="2">
        <v>44434.835948220061</v>
      </c>
      <c r="C139405">
        <v>194766</v>
      </c>
      <c r="D139405">
        <v>411922</v>
      </c>
      <c r="E139405" t="str">
        <f>VLOOKUP(C139405,Подписчики!A:D,2,FALSE)</f>
        <v>UTC+2</v>
      </c>
      <c r="F139405" s="2">
        <f>VLOOKUP(C139405,Подписчики!A:D,4,FALSE)/24+B139405</f>
        <v>44434.919281553397</v>
      </c>
      <c r="G139405">
        <f t="shared" si="2178"/>
        <v>4</v>
      </c>
    </row>
    <row r="139406" spans="1:7" x14ac:dyDescent="0.25">
      <c r="A139406">
        <v>420579</v>
      </c>
      <c r="B139406" s="2">
        <v>44434.835948220061</v>
      </c>
      <c r="C139406">
        <v>198628</v>
      </c>
      <c r="D139406">
        <v>252370</v>
      </c>
      <c r="E139406" t="str">
        <f>VLOOKUP(C139406,Подписчики!A:D,2,FALSE)</f>
        <v>UTC+2</v>
      </c>
      <c r="F139406" s="2">
        <f>VLOOKUP(C139406,Подписчики!A:D,4,FALSE)/24+B139406</f>
        <v>44434.919281553397</v>
      </c>
      <c r="G139406">
        <f t="shared" si="2178"/>
        <v>4</v>
      </c>
    </row>
    <row r="139407" spans="1:7" x14ac:dyDescent="0.25">
      <c r="A139407">
        <v>420581</v>
      </c>
      <c r="B139407" s="2">
        <v>44434.835948220061</v>
      </c>
      <c r="C139407">
        <v>244489</v>
      </c>
      <c r="D139407">
        <v>244574</v>
      </c>
      <c r="E139407" t="str">
        <f>VLOOKUP(C139407,Подписчики!A:D,2,FALSE)</f>
        <v>UTC+2</v>
      </c>
      <c r="F139407" s="2">
        <f>VLOOKUP(C139407,Подписчики!A:D,4,FALSE)/24+B139407</f>
        <v>44434.919281553397</v>
      </c>
      <c r="G139407">
        <f t="shared" si="2178"/>
        <v>4</v>
      </c>
    </row>
    <row r="139408" spans="1:7" x14ac:dyDescent="0.25">
      <c r="A139408">
        <v>420585</v>
      </c>
      <c r="B139408" s="2">
        <v>44434.839588996765</v>
      </c>
      <c r="C139408">
        <v>29473</v>
      </c>
      <c r="D139408">
        <v>324951</v>
      </c>
      <c r="E139408" t="str">
        <f>VLOOKUP(C139408,Подписчики!A:D,2,FALSE)</f>
        <v>UTC+3</v>
      </c>
      <c r="F139408" s="2">
        <f>VLOOKUP(C139408,Подписчики!A:D,4,FALSE)/24+B139408</f>
        <v>44434.964588996765</v>
      </c>
      <c r="G139408">
        <f t="shared" si="2178"/>
        <v>4</v>
      </c>
    </row>
    <row r="139409" spans="1:7" x14ac:dyDescent="0.25">
      <c r="A139409">
        <v>420587</v>
      </c>
      <c r="B139409" s="2">
        <v>44434.842016181232</v>
      </c>
      <c r="C139409">
        <v>9771</v>
      </c>
      <c r="D139409">
        <v>347393</v>
      </c>
      <c r="E139409" t="str">
        <f>VLOOKUP(C139409,Подписчики!A:D,2,FALSE)</f>
        <v>UTC+1</v>
      </c>
      <c r="F139409" s="2">
        <f>VLOOKUP(C139409,Подписчики!A:D,4,FALSE)/24+B139409</f>
        <v>44434.883682847896</v>
      </c>
      <c r="G139409">
        <f t="shared" si="2178"/>
        <v>4</v>
      </c>
    </row>
    <row r="139410" spans="1:7" x14ac:dyDescent="0.25">
      <c r="A139410">
        <v>420589</v>
      </c>
      <c r="B139410" s="2">
        <v>44434.842420711975</v>
      </c>
      <c r="C139410">
        <v>24210</v>
      </c>
      <c r="D139410">
        <v>353896</v>
      </c>
      <c r="E139410" t="str">
        <f>VLOOKUP(C139410,Подписчики!A:D,2,FALSE)</f>
        <v>UTC+2</v>
      </c>
      <c r="F139410" s="2">
        <f>VLOOKUP(C139410,Подписчики!A:D,4,FALSE)/24+B139410</f>
        <v>44434.925754045311</v>
      </c>
      <c r="G139410">
        <f t="shared" si="2178"/>
        <v>4</v>
      </c>
    </row>
    <row r="139411" spans="1:7" x14ac:dyDescent="0.25">
      <c r="A139411">
        <v>420591</v>
      </c>
      <c r="B139411" s="2">
        <v>44434.842420711975</v>
      </c>
      <c r="C139411">
        <v>212863</v>
      </c>
      <c r="D139411">
        <v>230507</v>
      </c>
      <c r="E139411" t="str">
        <f>VLOOKUP(C139411,Подписчики!A:D,2,FALSE)</f>
        <v>UTC+2</v>
      </c>
      <c r="F139411" s="2">
        <f>VLOOKUP(C139411,Подписчики!A:D,4,FALSE)/24+B139411</f>
        <v>44434.925754045311</v>
      </c>
      <c r="G139411">
        <f t="shared" si="2178"/>
        <v>4</v>
      </c>
    </row>
    <row r="139412" spans="1:7" x14ac:dyDescent="0.25">
      <c r="A139412">
        <v>420594</v>
      </c>
      <c r="B139412" s="2">
        <v>44434.843229773462</v>
      </c>
      <c r="C139412">
        <v>44734</v>
      </c>
      <c r="D139412">
        <v>447567</v>
      </c>
      <c r="E139412" t="str">
        <f>VLOOKUP(C139412,Подписчики!A:D,2,FALSE)</f>
        <v>UTC+0</v>
      </c>
      <c r="F139412" s="2">
        <f>VLOOKUP(C139412,Подписчики!A:D,4,FALSE)/24+B139412</f>
        <v>44434.843229773462</v>
      </c>
      <c r="G139412">
        <f t="shared" si="2178"/>
        <v>4</v>
      </c>
    </row>
    <row r="139413" spans="1:7" x14ac:dyDescent="0.25">
      <c r="A139413">
        <v>420598</v>
      </c>
      <c r="B139413" s="2">
        <v>44434.846466019415</v>
      </c>
      <c r="C139413">
        <v>110775</v>
      </c>
      <c r="D139413">
        <v>238334</v>
      </c>
      <c r="E139413" t="str">
        <f>VLOOKUP(C139413,Подписчики!A:D,2,FALSE)</f>
        <v>UTC+0</v>
      </c>
      <c r="F139413" s="2">
        <f>VLOOKUP(C139413,Подписчики!A:D,4,FALSE)/24+B139413</f>
        <v>44434.846466019415</v>
      </c>
      <c r="G139413">
        <f t="shared" si="2178"/>
        <v>4</v>
      </c>
    </row>
    <row r="139414" spans="1:7" x14ac:dyDescent="0.25">
      <c r="A139414">
        <v>420600</v>
      </c>
      <c r="B139414" s="2">
        <v>44434.846870550165</v>
      </c>
      <c r="C139414">
        <v>173444</v>
      </c>
      <c r="D139414">
        <v>182191</v>
      </c>
      <c r="E139414" t="str">
        <f>VLOOKUP(C139414,Подписчики!A:D,2,FALSE)</f>
        <v>UTC+1</v>
      </c>
      <c r="F139414" s="2">
        <f>VLOOKUP(C139414,Подписчики!A:D,4,FALSE)/24+B139414</f>
        <v>44434.88853721683</v>
      </c>
      <c r="G139414">
        <f t="shared" si="2178"/>
        <v>4</v>
      </c>
    </row>
    <row r="139415" spans="1:7" x14ac:dyDescent="0.25">
      <c r="A139415">
        <v>420605</v>
      </c>
      <c r="B139415" s="2">
        <v>44434.848488673138</v>
      </c>
      <c r="C139415">
        <v>9157</v>
      </c>
      <c r="D139415">
        <v>88863</v>
      </c>
      <c r="E139415" t="str">
        <f>VLOOKUP(C139415,Подписчики!A:D,2,FALSE)</f>
        <v>UTC+1</v>
      </c>
      <c r="F139415" s="2">
        <f>VLOOKUP(C139415,Подписчики!A:D,4,FALSE)/24+B139415</f>
        <v>44434.890155339803</v>
      </c>
      <c r="G139415">
        <f t="shared" si="2178"/>
        <v>4</v>
      </c>
    </row>
    <row r="139416" spans="1:7" x14ac:dyDescent="0.25">
      <c r="A139416">
        <v>420610</v>
      </c>
      <c r="B139416" s="2">
        <v>44434.848893203882</v>
      </c>
      <c r="C139416">
        <v>247659</v>
      </c>
      <c r="D139416">
        <v>88554</v>
      </c>
      <c r="E139416" t="str">
        <f>VLOOKUP(C139416,Подписчики!A:D,2,FALSE)</f>
        <v>UTC+2</v>
      </c>
      <c r="F139416" s="2">
        <f>VLOOKUP(C139416,Подписчики!A:D,4,FALSE)/24+B139416</f>
        <v>44434.932226537218</v>
      </c>
      <c r="G139416">
        <f t="shared" si="2178"/>
        <v>4</v>
      </c>
    </row>
    <row r="139417" spans="1:7" x14ac:dyDescent="0.25">
      <c r="A139417">
        <v>420612</v>
      </c>
      <c r="B139417" s="2">
        <v>44434.850106796119</v>
      </c>
      <c r="C139417">
        <v>7981</v>
      </c>
      <c r="D139417">
        <v>249345</v>
      </c>
      <c r="E139417" t="str">
        <f>VLOOKUP(C139417,Подписчики!A:D,2,FALSE)</f>
        <v>UTC+1</v>
      </c>
      <c r="F139417" s="2">
        <f>VLOOKUP(C139417,Подписчики!A:D,4,FALSE)/24+B139417</f>
        <v>44434.891773462783</v>
      </c>
      <c r="G139417">
        <f t="shared" si="2178"/>
        <v>4</v>
      </c>
    </row>
    <row r="139418" spans="1:7" x14ac:dyDescent="0.25">
      <c r="A139418">
        <v>420616</v>
      </c>
      <c r="B139418" s="2">
        <v>44434.850915857605</v>
      </c>
      <c r="C139418">
        <v>269249</v>
      </c>
      <c r="D139418">
        <v>428248</v>
      </c>
      <c r="E139418" t="str">
        <f>VLOOKUP(C139418,Подписчики!A:D,2,FALSE)</f>
        <v>UTC-5</v>
      </c>
      <c r="F139418" s="2">
        <f>VLOOKUP(C139418,Подписчики!A:D,4,FALSE)/24+B139418</f>
        <v>44434.64258252427</v>
      </c>
      <c r="G139418">
        <f t="shared" si="2178"/>
        <v>4</v>
      </c>
    </row>
    <row r="139419" spans="1:7" x14ac:dyDescent="0.25">
      <c r="A139419">
        <v>420620</v>
      </c>
      <c r="B139419" s="2">
        <v>44434.851724919092</v>
      </c>
      <c r="C139419">
        <v>24265</v>
      </c>
      <c r="D139419">
        <v>471403</v>
      </c>
      <c r="E139419" t="str">
        <f>VLOOKUP(C139419,Подписчики!A:D,2,FALSE)</f>
        <v>UTC+5</v>
      </c>
      <c r="F139419" s="2">
        <f>VLOOKUP(C139419,Подписчики!A:D,4,FALSE)/24+B139419</f>
        <v>44435.060058252428</v>
      </c>
      <c r="G139419">
        <f t="shared" si="2178"/>
        <v>5</v>
      </c>
    </row>
    <row r="139420" spans="1:7" x14ac:dyDescent="0.25">
      <c r="A139420">
        <v>420621</v>
      </c>
      <c r="B139420" s="2">
        <v>44434.852129449835</v>
      </c>
      <c r="C139420">
        <v>161263</v>
      </c>
      <c r="D139420">
        <v>179296</v>
      </c>
      <c r="E139420" t="str">
        <f>VLOOKUP(C139420,Подписчики!A:D,2,FALSE)</f>
        <v>UTC+2</v>
      </c>
      <c r="F139420" s="2">
        <f>VLOOKUP(C139420,Подписчики!A:D,4,FALSE)/24+B139420</f>
        <v>44434.935462783171</v>
      </c>
      <c r="G139420">
        <f t="shared" si="2178"/>
        <v>4</v>
      </c>
    </row>
    <row r="139421" spans="1:7" x14ac:dyDescent="0.25">
      <c r="A139421">
        <v>420622</v>
      </c>
      <c r="B139421" s="2">
        <v>44434.852129449835</v>
      </c>
      <c r="C139421">
        <v>252648</v>
      </c>
      <c r="D139421">
        <v>158978</v>
      </c>
      <c r="E139421" t="str">
        <f>VLOOKUP(C139421,Подписчики!A:D,2,FALSE)</f>
        <v>UTC+2</v>
      </c>
      <c r="F139421" s="2">
        <f>VLOOKUP(C139421,Подписчики!A:D,4,FALSE)/24+B139421</f>
        <v>44434.935462783171</v>
      </c>
      <c r="G139421">
        <f t="shared" si="2178"/>
        <v>4</v>
      </c>
    </row>
    <row r="139422" spans="1:7" x14ac:dyDescent="0.25">
      <c r="A139422">
        <v>420626</v>
      </c>
      <c r="B139422" s="2">
        <v>44434.853343042072</v>
      </c>
      <c r="C139422">
        <v>131467</v>
      </c>
      <c r="D139422">
        <v>155428</v>
      </c>
      <c r="E139422" t="str">
        <f>VLOOKUP(C139422,Подписчики!A:D,2,FALSE)</f>
        <v>UTC+1</v>
      </c>
      <c r="F139422" s="2">
        <f>VLOOKUP(C139422,Подписчики!A:D,4,FALSE)/24+B139422</f>
        <v>44434.895009708736</v>
      </c>
      <c r="G139422">
        <f t="shared" si="2178"/>
        <v>4</v>
      </c>
    </row>
    <row r="139423" spans="1:7" x14ac:dyDescent="0.25">
      <c r="A139423">
        <v>420630</v>
      </c>
      <c r="B139423" s="2">
        <v>44434.853747572815</v>
      </c>
      <c r="C139423">
        <v>86957</v>
      </c>
      <c r="D139423">
        <v>230507</v>
      </c>
      <c r="E139423" t="str">
        <f>VLOOKUP(C139423,Подписчики!A:D,2,FALSE)</f>
        <v>UTC+2</v>
      </c>
      <c r="F139423" s="2">
        <f>VLOOKUP(C139423,Подписчики!A:D,4,FALSE)/24+B139423</f>
        <v>44434.937080906151</v>
      </c>
      <c r="G139423">
        <f t="shared" si="2178"/>
        <v>4</v>
      </c>
    </row>
    <row r="139424" spans="1:7" x14ac:dyDescent="0.25">
      <c r="A139424">
        <v>420634</v>
      </c>
      <c r="B139424" s="2">
        <v>44434.854961165052</v>
      </c>
      <c r="C139424">
        <v>91697</v>
      </c>
      <c r="D139424">
        <v>88863</v>
      </c>
      <c r="E139424" t="str">
        <f>VLOOKUP(C139424,Подписчики!A:D,2,FALSE)</f>
        <v>UTC+1</v>
      </c>
      <c r="F139424" s="2">
        <f>VLOOKUP(C139424,Подписчики!A:D,4,FALSE)/24+B139424</f>
        <v>44434.896627831717</v>
      </c>
      <c r="G139424">
        <f t="shared" si="2178"/>
        <v>4</v>
      </c>
    </row>
    <row r="139425" spans="1:7" x14ac:dyDescent="0.25">
      <c r="A139425">
        <v>420638</v>
      </c>
      <c r="B139425" s="2">
        <v>44434.854961165052</v>
      </c>
      <c r="C139425">
        <v>283693</v>
      </c>
      <c r="D139425">
        <v>379729</v>
      </c>
      <c r="E139425" t="str">
        <f>VLOOKUP(C139425,Подписчики!A:D,2,FALSE)</f>
        <v>UTC+1</v>
      </c>
      <c r="F139425" s="2">
        <f>VLOOKUP(C139425,Подписчики!A:D,4,FALSE)/24+B139425</f>
        <v>44434.896627831717</v>
      </c>
      <c r="G139425">
        <f t="shared" si="2178"/>
        <v>4</v>
      </c>
    </row>
    <row r="139426" spans="1:7" x14ac:dyDescent="0.25">
      <c r="A139426">
        <v>420641</v>
      </c>
      <c r="B139426" s="2">
        <v>44434.855365695788</v>
      </c>
      <c r="C139426">
        <v>217054</v>
      </c>
      <c r="D139426">
        <v>182191</v>
      </c>
      <c r="E139426" t="str">
        <f>VLOOKUP(C139426,Подписчики!A:D,2,FALSE)</f>
        <v>UTC+2</v>
      </c>
      <c r="F139426" s="2">
        <f>VLOOKUP(C139426,Подписчики!A:D,4,FALSE)/24+B139426</f>
        <v>44434.938699029124</v>
      </c>
      <c r="G139426">
        <f t="shared" si="2178"/>
        <v>4</v>
      </c>
    </row>
    <row r="139427" spans="1:7" x14ac:dyDescent="0.25">
      <c r="A139427">
        <v>420643</v>
      </c>
      <c r="B139427" s="2">
        <v>44434.856174757282</v>
      </c>
      <c r="C139427">
        <v>302891</v>
      </c>
      <c r="D139427">
        <v>23892</v>
      </c>
      <c r="E139427" t="str">
        <f>VLOOKUP(C139427,Подписчики!A:D,2,FALSE)</f>
        <v>UTC+0</v>
      </c>
      <c r="F139427" s="2">
        <f>VLOOKUP(C139427,Подписчики!A:D,4,FALSE)/24+B139427</f>
        <v>44434.856174757282</v>
      </c>
      <c r="G139427">
        <f t="shared" si="2178"/>
        <v>4</v>
      </c>
    </row>
    <row r="139428" spans="1:7" x14ac:dyDescent="0.25">
      <c r="A139428">
        <v>420645</v>
      </c>
      <c r="B139428" s="2">
        <v>44434.856579288025</v>
      </c>
      <c r="C139428">
        <v>3460</v>
      </c>
      <c r="D139428">
        <v>431288</v>
      </c>
      <c r="E139428" t="str">
        <f>VLOOKUP(C139428,Подписчики!A:D,2,FALSE)</f>
        <v>UTC+1</v>
      </c>
      <c r="F139428" s="2">
        <f>VLOOKUP(C139428,Подписчики!A:D,4,FALSE)/24+B139428</f>
        <v>44434.89824595469</v>
      </c>
      <c r="G139428">
        <f t="shared" si="2178"/>
        <v>4</v>
      </c>
    </row>
    <row r="139429" spans="1:7" x14ac:dyDescent="0.25">
      <c r="A139429">
        <v>420647</v>
      </c>
      <c r="B139429" s="2">
        <v>44434.858197411006</v>
      </c>
      <c r="C139429">
        <v>54146</v>
      </c>
      <c r="D139429">
        <v>111368</v>
      </c>
      <c r="E139429" t="str">
        <f>VLOOKUP(C139429,Подписчики!A:D,2,FALSE)</f>
        <v>UTC+1</v>
      </c>
      <c r="F139429" s="2">
        <f>VLOOKUP(C139429,Подписчики!A:D,4,FALSE)/24+B139429</f>
        <v>44434.89986407767</v>
      </c>
      <c r="G139429">
        <f t="shared" si="2178"/>
        <v>4</v>
      </c>
    </row>
    <row r="139430" spans="1:7" x14ac:dyDescent="0.25">
      <c r="A139430">
        <v>420652</v>
      </c>
      <c r="B139430" s="2">
        <v>44434.858197411006</v>
      </c>
      <c r="C139430">
        <v>284478</v>
      </c>
      <c r="D139430">
        <v>347393</v>
      </c>
      <c r="E139430" t="str">
        <f>VLOOKUP(C139430,Подписчики!A:D,2,FALSE)</f>
        <v>UTC+1</v>
      </c>
      <c r="F139430" s="2">
        <f>VLOOKUP(C139430,Подписчики!A:D,4,FALSE)/24+B139430</f>
        <v>44434.89986407767</v>
      </c>
      <c r="G139430">
        <f t="shared" si="2178"/>
        <v>4</v>
      </c>
    </row>
    <row r="139431" spans="1:7" x14ac:dyDescent="0.25">
      <c r="A139431">
        <v>420653</v>
      </c>
      <c r="B139431" s="2">
        <v>44434.860220064722</v>
      </c>
      <c r="C139431">
        <v>107511</v>
      </c>
      <c r="D139431">
        <v>173184</v>
      </c>
      <c r="E139431" t="str">
        <f>VLOOKUP(C139431,Подписчики!A:D,2,FALSE)</f>
        <v>UTC+2</v>
      </c>
      <c r="F139431" s="2">
        <f>VLOOKUP(C139431,Подписчики!A:D,4,FALSE)/24+B139431</f>
        <v>44434.943553398058</v>
      </c>
      <c r="G139431">
        <f t="shared" si="2178"/>
        <v>4</v>
      </c>
    </row>
    <row r="139432" spans="1:7" x14ac:dyDescent="0.25">
      <c r="A139432">
        <v>420655</v>
      </c>
      <c r="B139432" s="2">
        <v>44434.860333333338</v>
      </c>
      <c r="C139432">
        <v>38294</v>
      </c>
      <c r="D139432">
        <v>112334</v>
      </c>
      <c r="E139432" t="str">
        <f>VLOOKUP(C139432,Подписчики!A:D,2,FALSE)</f>
        <v>UTC+1</v>
      </c>
      <c r="F139432" s="2">
        <f>VLOOKUP(C139432,Подписчики!A:D,4,FALSE)/24+B139432</f>
        <v>44434.902000000002</v>
      </c>
      <c r="G139432">
        <f t="shared" si="2178"/>
        <v>4</v>
      </c>
    </row>
    <row r="139433" spans="1:7" x14ac:dyDescent="0.25">
      <c r="A139433">
        <v>420660</v>
      </c>
      <c r="B139433" s="2">
        <v>44434.861838187702</v>
      </c>
      <c r="C139433">
        <v>198713</v>
      </c>
      <c r="D139433">
        <v>153893</v>
      </c>
      <c r="E139433" t="str">
        <f>VLOOKUP(C139433,Подписчики!A:D,2,FALSE)</f>
        <v>UTC+2</v>
      </c>
      <c r="F139433" s="2">
        <f>VLOOKUP(C139433,Подписчики!A:D,4,FALSE)/24+B139433</f>
        <v>44434.945171521038</v>
      </c>
      <c r="G139433">
        <f t="shared" si="2178"/>
        <v>4</v>
      </c>
    </row>
    <row r="139434" spans="1:7" x14ac:dyDescent="0.25">
      <c r="A139434">
        <v>420665</v>
      </c>
      <c r="B139434" s="2">
        <v>44434.863051779939</v>
      </c>
      <c r="C139434">
        <v>161658</v>
      </c>
      <c r="D139434">
        <v>357547</v>
      </c>
      <c r="E139434" t="str">
        <f>VLOOKUP(C139434,Подписчики!A:D,2,FALSE)</f>
        <v>UTC+1</v>
      </c>
      <c r="F139434" s="2">
        <f>VLOOKUP(C139434,Подписчики!A:D,4,FALSE)/24+B139434</f>
        <v>44434.904718446604</v>
      </c>
      <c r="G139434">
        <f t="shared" si="2178"/>
        <v>4</v>
      </c>
    </row>
    <row r="139435" spans="1:7" x14ac:dyDescent="0.25">
      <c r="A139435">
        <v>420667</v>
      </c>
      <c r="B139435" s="2">
        <v>44434.866999999998</v>
      </c>
      <c r="C139435">
        <v>43627</v>
      </c>
      <c r="D139435">
        <v>198146</v>
      </c>
      <c r="E139435" t="str">
        <f>VLOOKUP(C139435,Подписчики!A:D,2,FALSE)</f>
        <v>UTC+0</v>
      </c>
      <c r="F139435" s="2">
        <f>VLOOKUP(C139435,Подписчики!A:D,4,FALSE)/24+B139435</f>
        <v>44434.866999999998</v>
      </c>
      <c r="G139435">
        <f t="shared" si="2178"/>
        <v>4</v>
      </c>
    </row>
    <row r="139436" spans="1:7" x14ac:dyDescent="0.25">
      <c r="A139436">
        <v>420669</v>
      </c>
      <c r="B139436" s="2">
        <v>44434.867906148873</v>
      </c>
      <c r="C139436">
        <v>95896</v>
      </c>
      <c r="D139436">
        <v>86587</v>
      </c>
      <c r="E139436" t="str">
        <f>VLOOKUP(C139436,Подписчики!A:D,2,FALSE)</f>
        <v>UTC+1</v>
      </c>
      <c r="F139436" s="2">
        <f>VLOOKUP(C139436,Подписчики!A:D,4,FALSE)/24+B139436</f>
        <v>44434.909572815537</v>
      </c>
      <c r="G139436">
        <f t="shared" si="2178"/>
        <v>4</v>
      </c>
    </row>
    <row r="139437" spans="1:7" x14ac:dyDescent="0.25">
      <c r="A139437">
        <v>420674</v>
      </c>
      <c r="B139437" s="2">
        <v>44434.867906148873</v>
      </c>
      <c r="C139437">
        <v>287828</v>
      </c>
      <c r="D139437">
        <v>399866</v>
      </c>
      <c r="E139437" t="str">
        <f>VLOOKUP(C139437,Подписчики!A:D,2,FALSE)</f>
        <v>UTC+1</v>
      </c>
      <c r="F139437" s="2">
        <f>VLOOKUP(C139437,Подписчики!A:D,4,FALSE)/24+B139437</f>
        <v>44434.909572815537</v>
      </c>
      <c r="G139437">
        <f t="shared" si="2178"/>
        <v>4</v>
      </c>
    </row>
    <row r="139438" spans="1:7" x14ac:dyDescent="0.25">
      <c r="A139438">
        <v>420676</v>
      </c>
      <c r="B139438" s="2">
        <v>44434.869119741103</v>
      </c>
      <c r="C139438">
        <v>65235</v>
      </c>
      <c r="D139438">
        <v>48738</v>
      </c>
      <c r="E139438" t="str">
        <f>VLOOKUP(C139438,Подписчики!A:D,2,FALSE)</f>
        <v>UTC+0</v>
      </c>
      <c r="F139438" s="2">
        <f>VLOOKUP(C139438,Подписчики!A:D,4,FALSE)/24+B139438</f>
        <v>44434.869119741103</v>
      </c>
      <c r="G139438">
        <f t="shared" si="2178"/>
        <v>4</v>
      </c>
    </row>
    <row r="139439" spans="1:7" x14ac:dyDescent="0.25">
      <c r="A139439">
        <v>420681</v>
      </c>
      <c r="B139439" s="2">
        <v>44434.869524271846</v>
      </c>
      <c r="C139439">
        <v>147599</v>
      </c>
      <c r="D139439">
        <v>250679</v>
      </c>
      <c r="E139439" t="str">
        <f>VLOOKUP(C139439,Подписчики!A:D,2,FALSE)</f>
        <v>UTC+1</v>
      </c>
      <c r="F139439" s="2">
        <f>VLOOKUP(C139439,Подписчики!A:D,4,FALSE)/24+B139439</f>
        <v>44434.91119093851</v>
      </c>
      <c r="G139439">
        <f t="shared" si="2178"/>
        <v>4</v>
      </c>
    </row>
    <row r="139440" spans="1:7" x14ac:dyDescent="0.25">
      <c r="A139440">
        <v>420682</v>
      </c>
      <c r="B139440" s="2">
        <v>44434.871951456313</v>
      </c>
      <c r="C139440">
        <v>332057</v>
      </c>
      <c r="D139440">
        <v>436459</v>
      </c>
      <c r="E139440" t="str">
        <f>VLOOKUP(C139440,Подписчики!A:D,2,FALSE)</f>
        <v>UTC+3</v>
      </c>
      <c r="F139440" s="2">
        <f>VLOOKUP(C139440,Подписчики!A:D,4,FALSE)/24+B139440</f>
        <v>44434.996951456313</v>
      </c>
      <c r="G139440">
        <f t="shared" si="2178"/>
        <v>4</v>
      </c>
    </row>
    <row r="139441" spans="1:7" x14ac:dyDescent="0.25">
      <c r="A139441">
        <v>420683</v>
      </c>
      <c r="B139441" s="2">
        <v>44434.872760517799</v>
      </c>
      <c r="C139441">
        <v>239950</v>
      </c>
      <c r="D139441">
        <v>436070</v>
      </c>
      <c r="E139441" t="str">
        <f>VLOOKUP(C139441,Подписчики!A:D,2,FALSE)</f>
        <v>UTC+1</v>
      </c>
      <c r="F139441" s="2">
        <f>VLOOKUP(C139441,Подписчики!A:D,4,FALSE)/24+B139441</f>
        <v>44434.914427184463</v>
      </c>
      <c r="G139441">
        <f t="shared" si="2178"/>
        <v>4</v>
      </c>
    </row>
    <row r="139442" spans="1:7" x14ac:dyDescent="0.25">
      <c r="A139442">
        <v>420687</v>
      </c>
      <c r="B139442" s="2">
        <v>44434.875187702266</v>
      </c>
      <c r="C139442">
        <v>195832</v>
      </c>
      <c r="D139442">
        <v>134245</v>
      </c>
      <c r="E139442" t="str">
        <f>VLOOKUP(C139442,Подписчики!A:D,2,FALSE)</f>
        <v>UTC+3</v>
      </c>
      <c r="F139442" s="2">
        <f>VLOOKUP(C139442,Подписчики!A:D,4,FALSE)/24+B139442</f>
        <v>44435.000187702266</v>
      </c>
      <c r="G139442">
        <f t="shared" si="2178"/>
        <v>5</v>
      </c>
    </row>
    <row r="139443" spans="1:7" x14ac:dyDescent="0.25">
      <c r="A139443">
        <v>420689</v>
      </c>
      <c r="B139443" s="2">
        <v>44434.875996763752</v>
      </c>
      <c r="C139443">
        <v>146005</v>
      </c>
      <c r="D139443">
        <v>250679</v>
      </c>
      <c r="E139443" t="str">
        <f>VLOOKUP(C139443,Подписчики!A:D,2,FALSE)</f>
        <v>UTC+5</v>
      </c>
      <c r="F139443" s="2">
        <f>VLOOKUP(C139443,Подписчики!A:D,4,FALSE)/24+B139443</f>
        <v>44435.084330097088</v>
      </c>
      <c r="G139443">
        <f t="shared" si="2178"/>
        <v>5</v>
      </c>
    </row>
    <row r="139444" spans="1:7" x14ac:dyDescent="0.25">
      <c r="A139444">
        <v>420694</v>
      </c>
      <c r="B139444" s="2">
        <v>44434.87599676376</v>
      </c>
      <c r="C139444">
        <v>101304</v>
      </c>
      <c r="D139444">
        <v>154256</v>
      </c>
      <c r="E139444" t="str">
        <f>VLOOKUP(C139444,Подписчики!A:D,2,FALSE)</f>
        <v>UTC+1</v>
      </c>
      <c r="F139444" s="2">
        <f>VLOOKUP(C139444,Подписчики!A:D,4,FALSE)/24+B139444</f>
        <v>44434.917663430424</v>
      </c>
      <c r="G139444">
        <f t="shared" si="2178"/>
        <v>4</v>
      </c>
    </row>
    <row r="139445" spans="1:7" x14ac:dyDescent="0.25">
      <c r="A139445">
        <v>420696</v>
      </c>
      <c r="B139445" s="2">
        <v>44434.87721035599</v>
      </c>
      <c r="C139445">
        <v>61846</v>
      </c>
      <c r="D139445">
        <v>14862</v>
      </c>
      <c r="E139445" t="str">
        <f>VLOOKUP(C139445,Подписчики!A:D,2,FALSE)</f>
        <v>UTC+0</v>
      </c>
      <c r="F139445" s="2">
        <f>VLOOKUP(C139445,Подписчики!A:D,4,FALSE)/24+B139445</f>
        <v>44434.87721035599</v>
      </c>
      <c r="G139445">
        <f t="shared" si="2178"/>
        <v>4</v>
      </c>
    </row>
    <row r="139446" spans="1:7" x14ac:dyDescent="0.25">
      <c r="A139446">
        <v>420698</v>
      </c>
      <c r="B139446" s="2">
        <v>44434.877614886733</v>
      </c>
      <c r="C139446">
        <v>188246</v>
      </c>
      <c r="D139446">
        <v>380527</v>
      </c>
      <c r="E139446" t="str">
        <f>VLOOKUP(C139446,Подписчики!A:D,2,FALSE)</f>
        <v>UTC+1</v>
      </c>
      <c r="F139446" s="2">
        <f>VLOOKUP(C139446,Подписчики!A:D,4,FALSE)/24+B139446</f>
        <v>44434.919281553397</v>
      </c>
      <c r="G139446">
        <f t="shared" si="2178"/>
        <v>4</v>
      </c>
    </row>
    <row r="139447" spans="1:7" x14ac:dyDescent="0.25">
      <c r="A139447">
        <v>420700</v>
      </c>
      <c r="B139447" s="2">
        <v>44434.878019417476</v>
      </c>
      <c r="C139447">
        <v>69462</v>
      </c>
      <c r="D139447">
        <v>146737</v>
      </c>
      <c r="E139447" t="str">
        <f>VLOOKUP(C139447,Подписчики!A:D,2,FALSE)</f>
        <v>UTC+2</v>
      </c>
      <c r="F139447" s="2">
        <f>VLOOKUP(C139447,Подписчики!A:D,4,FALSE)/24+B139447</f>
        <v>44434.961352750812</v>
      </c>
      <c r="G139447">
        <f t="shared" si="2178"/>
        <v>4</v>
      </c>
    </row>
    <row r="139448" spans="1:7" x14ac:dyDescent="0.25">
      <c r="A139448">
        <v>420705</v>
      </c>
      <c r="B139448" s="2">
        <v>44434.878019417476</v>
      </c>
      <c r="C139448">
        <v>106441</v>
      </c>
      <c r="D139448">
        <v>342585</v>
      </c>
      <c r="E139448" t="str">
        <f>VLOOKUP(C139448,Подписчики!A:D,2,FALSE)</f>
        <v>UTC+2</v>
      </c>
      <c r="F139448" s="2">
        <f>VLOOKUP(C139448,Подписчики!A:D,4,FALSE)/24+B139448</f>
        <v>44434.961352750812</v>
      </c>
      <c r="G139448">
        <f t="shared" si="2178"/>
        <v>4</v>
      </c>
    </row>
    <row r="139449" spans="1:7" x14ac:dyDescent="0.25">
      <c r="A139449">
        <v>420706</v>
      </c>
      <c r="B139449" s="2">
        <v>44434.879637540449</v>
      </c>
      <c r="C139449">
        <v>231921</v>
      </c>
      <c r="D139449">
        <v>296608</v>
      </c>
      <c r="E139449" t="str">
        <f>VLOOKUP(C139449,Подписчики!A:D,2,FALSE)</f>
        <v>UTC+2</v>
      </c>
      <c r="F139449" s="2">
        <f>VLOOKUP(C139449,Подписчики!A:D,4,FALSE)/24+B139449</f>
        <v>44434.962970873785</v>
      </c>
      <c r="G139449">
        <f t="shared" si="2178"/>
        <v>4</v>
      </c>
    </row>
    <row r="139450" spans="1:7" x14ac:dyDescent="0.25">
      <c r="A139450">
        <v>420708</v>
      </c>
      <c r="B139450" s="2">
        <v>44434.880446601943</v>
      </c>
      <c r="C139450">
        <v>56476</v>
      </c>
      <c r="D139450">
        <v>371545</v>
      </c>
      <c r="E139450" t="str">
        <f>VLOOKUP(C139450,Подписчики!A:D,2,FALSE)</f>
        <v>UTC+0</v>
      </c>
      <c r="F139450" s="2">
        <f>VLOOKUP(C139450,Подписчики!A:D,4,FALSE)/24+B139450</f>
        <v>44434.880446601943</v>
      </c>
      <c r="G139450">
        <f t="shared" si="2178"/>
        <v>4</v>
      </c>
    </row>
    <row r="139451" spans="1:7" x14ac:dyDescent="0.25">
      <c r="A139451">
        <v>420710</v>
      </c>
      <c r="B139451" s="2">
        <v>44434.880446601943</v>
      </c>
      <c r="C139451">
        <v>330083</v>
      </c>
      <c r="D139451">
        <v>62570</v>
      </c>
      <c r="E139451" t="str">
        <f>VLOOKUP(C139451,Подписчики!A:D,2,FALSE)</f>
        <v>UTC+0</v>
      </c>
      <c r="F139451" s="2">
        <f>VLOOKUP(C139451,Подписчики!A:D,4,FALSE)/24+B139451</f>
        <v>44434.880446601943</v>
      </c>
      <c r="G139451">
        <f t="shared" si="2178"/>
        <v>4</v>
      </c>
    </row>
    <row r="139452" spans="1:7" x14ac:dyDescent="0.25">
      <c r="A139452">
        <v>420714</v>
      </c>
      <c r="B139452" s="2">
        <v>44434.881255663429</v>
      </c>
      <c r="C139452">
        <v>149780</v>
      </c>
      <c r="D139452">
        <v>21760</v>
      </c>
      <c r="E139452" t="str">
        <f>VLOOKUP(C139452,Подписчики!A:D,2,FALSE)</f>
        <v>UTC+2</v>
      </c>
      <c r="F139452" s="2">
        <f>VLOOKUP(C139452,Подписчики!A:D,4,FALSE)/24+B139452</f>
        <v>44434.964588996765</v>
      </c>
      <c r="G139452">
        <f t="shared" si="2178"/>
        <v>4</v>
      </c>
    </row>
    <row r="139453" spans="1:7" x14ac:dyDescent="0.25">
      <c r="A139453">
        <v>420717</v>
      </c>
      <c r="B139453" s="2">
        <v>44434.882469255666</v>
      </c>
      <c r="C139453">
        <v>347184</v>
      </c>
      <c r="D139453">
        <v>276749</v>
      </c>
      <c r="E139453" t="str">
        <f>VLOOKUP(C139453,Подписчики!A:D,2,FALSE)</f>
        <v>UTC+1</v>
      </c>
      <c r="F139453" s="2">
        <f>VLOOKUP(C139453,Подписчики!A:D,4,FALSE)/24+B139453</f>
        <v>44434.924135922331</v>
      </c>
      <c r="G139453">
        <f t="shared" si="2178"/>
        <v>4</v>
      </c>
    </row>
    <row r="139454" spans="1:7" x14ac:dyDescent="0.25">
      <c r="A139454">
        <v>420720</v>
      </c>
      <c r="B139454" s="2">
        <v>44434.883278317153</v>
      </c>
      <c r="C139454">
        <v>186317</v>
      </c>
      <c r="D139454">
        <v>182191</v>
      </c>
      <c r="E139454" t="str">
        <f>VLOOKUP(C139454,Подписчики!A:D,2,FALSE)</f>
        <v>UTC+3</v>
      </c>
      <c r="F139454" s="2">
        <f>VLOOKUP(C139454,Подписчики!A:D,4,FALSE)/24+B139454</f>
        <v>44435.008278317153</v>
      </c>
      <c r="G139454">
        <f t="shared" si="2178"/>
        <v>5</v>
      </c>
    </row>
    <row r="139455" spans="1:7" x14ac:dyDescent="0.25">
      <c r="A139455">
        <v>420723</v>
      </c>
      <c r="B139455" s="2">
        <v>44434.883682847896</v>
      </c>
      <c r="C139455">
        <v>131723</v>
      </c>
      <c r="D139455">
        <v>340447</v>
      </c>
      <c r="E139455" t="str">
        <f>VLOOKUP(C139455,Подписчики!A:D,2,FALSE)</f>
        <v>UTC+4</v>
      </c>
      <c r="F139455" s="2">
        <f>VLOOKUP(C139455,Подписчики!A:D,4,FALSE)/24+B139455</f>
        <v>44435.05034951456</v>
      </c>
      <c r="G139455">
        <f t="shared" si="2178"/>
        <v>5</v>
      </c>
    </row>
    <row r="139456" spans="1:7" x14ac:dyDescent="0.25">
      <c r="A139456">
        <v>420724</v>
      </c>
      <c r="B139456" s="2">
        <v>44434.886110032363</v>
      </c>
      <c r="C139456">
        <v>217096</v>
      </c>
      <c r="D139456">
        <v>347393</v>
      </c>
      <c r="E139456" t="str">
        <f>VLOOKUP(C139456,Подписчики!A:D,2,FALSE)</f>
        <v>UTC+2</v>
      </c>
      <c r="F139456" s="2">
        <f>VLOOKUP(C139456,Подписчики!A:D,4,FALSE)/24+B139456</f>
        <v>44434.969443365699</v>
      </c>
      <c r="G139456">
        <f t="shared" si="2178"/>
        <v>4</v>
      </c>
    </row>
    <row r="139457" spans="1:7" x14ac:dyDescent="0.25">
      <c r="A139457">
        <v>420727</v>
      </c>
      <c r="B139457" s="2">
        <v>44434.8873236246</v>
      </c>
      <c r="C139457">
        <v>193288</v>
      </c>
      <c r="D139457">
        <v>118549</v>
      </c>
      <c r="E139457" t="str">
        <f>VLOOKUP(C139457,Подписчики!A:D,2,FALSE)</f>
        <v>UTC+1</v>
      </c>
      <c r="F139457" s="2">
        <f>VLOOKUP(C139457,Подписчики!A:D,4,FALSE)/24+B139457</f>
        <v>44434.928990291264</v>
      </c>
      <c r="G139457">
        <f t="shared" si="2178"/>
        <v>4</v>
      </c>
    </row>
    <row r="139458" spans="1:7" x14ac:dyDescent="0.25">
      <c r="A139458">
        <v>420732</v>
      </c>
      <c r="B139458" s="2">
        <v>44434.888132686086</v>
      </c>
      <c r="C139458">
        <v>346998</v>
      </c>
      <c r="D139458">
        <v>381557</v>
      </c>
      <c r="E139458" t="str">
        <f>VLOOKUP(C139458,Подписчики!A:D,2,FALSE)</f>
        <v>UTC+3</v>
      </c>
      <c r="F139458" s="2">
        <f>VLOOKUP(C139458,Подписчики!A:D,4,FALSE)/24+B139458</f>
        <v>44435.013132686086</v>
      </c>
      <c r="G139458">
        <f t="shared" si="2178"/>
        <v>5</v>
      </c>
    </row>
    <row r="139459" spans="1:7" x14ac:dyDescent="0.25">
      <c r="A139459">
        <v>420737</v>
      </c>
      <c r="B139459" s="2">
        <v>44434.89136893204</v>
      </c>
      <c r="C139459">
        <v>131820</v>
      </c>
      <c r="D139459">
        <v>198326</v>
      </c>
      <c r="E139459" t="str">
        <f>VLOOKUP(C139459,Подписчики!A:D,2,FALSE)</f>
        <v>UTC+3</v>
      </c>
      <c r="F139459" s="2">
        <f>VLOOKUP(C139459,Подписчики!A:D,4,FALSE)/24+B139459</f>
        <v>44435.01636893204</v>
      </c>
      <c r="G139459">
        <f t="shared" ref="G139459:G139522" si="2179">WEEKDAY(F139459,2)</f>
        <v>5</v>
      </c>
    </row>
    <row r="139460" spans="1:7" x14ac:dyDescent="0.25">
      <c r="A139460">
        <v>420742</v>
      </c>
      <c r="B139460" s="2">
        <v>44434.891773462783</v>
      </c>
      <c r="C139460">
        <v>51309</v>
      </c>
      <c r="D139460">
        <v>158978</v>
      </c>
      <c r="E139460" t="str">
        <f>VLOOKUP(C139460,Подписчики!A:D,2,FALSE)</f>
        <v>UTC+4</v>
      </c>
      <c r="F139460" s="2">
        <f>VLOOKUP(C139460,Подписчики!A:D,4,FALSE)/24+B139460</f>
        <v>44435.058440129447</v>
      </c>
      <c r="G139460">
        <f t="shared" si="2179"/>
        <v>5</v>
      </c>
    </row>
    <row r="139461" spans="1:7" x14ac:dyDescent="0.25">
      <c r="A139461">
        <v>420744</v>
      </c>
      <c r="B139461" s="2">
        <v>44434.892177993534</v>
      </c>
      <c r="C139461">
        <v>135538</v>
      </c>
      <c r="D139461">
        <v>351192</v>
      </c>
      <c r="E139461" t="str">
        <f>VLOOKUP(C139461,Подписчики!A:D,2,FALSE)</f>
        <v>UTC+1</v>
      </c>
      <c r="F139461" s="2">
        <f>VLOOKUP(C139461,Подписчики!A:D,4,FALSE)/24+B139461</f>
        <v>44434.933844660198</v>
      </c>
      <c r="G139461">
        <f t="shared" si="2179"/>
        <v>4</v>
      </c>
    </row>
    <row r="139462" spans="1:7" x14ac:dyDescent="0.25">
      <c r="A139462">
        <v>420746</v>
      </c>
      <c r="B139462" s="2">
        <v>44434.893796116507</v>
      </c>
      <c r="C139462">
        <v>144633</v>
      </c>
      <c r="D139462">
        <v>223759</v>
      </c>
      <c r="E139462" t="str">
        <f>VLOOKUP(C139462,Подписчики!A:D,2,FALSE)</f>
        <v>UTC+1</v>
      </c>
      <c r="F139462" s="2">
        <f>VLOOKUP(C139462,Подписчики!A:D,4,FALSE)/24+B139462</f>
        <v>44434.935462783171</v>
      </c>
      <c r="G139462">
        <f t="shared" si="2179"/>
        <v>4</v>
      </c>
    </row>
    <row r="139463" spans="1:7" x14ac:dyDescent="0.25">
      <c r="A139463">
        <v>420750</v>
      </c>
      <c r="B139463" s="2">
        <v>44434.895009708736</v>
      </c>
      <c r="C139463">
        <v>35099</v>
      </c>
      <c r="D139463">
        <v>153349</v>
      </c>
      <c r="E139463" t="str">
        <f>VLOOKUP(C139463,Подписчики!A:D,2,FALSE)</f>
        <v>UTC+0</v>
      </c>
      <c r="F139463" s="2">
        <f>VLOOKUP(C139463,Подписчики!A:D,4,FALSE)/24+B139463</f>
        <v>44434.895009708736</v>
      </c>
      <c r="G139463">
        <f t="shared" si="2179"/>
        <v>4</v>
      </c>
    </row>
    <row r="139464" spans="1:7" x14ac:dyDescent="0.25">
      <c r="A139464">
        <v>420754</v>
      </c>
      <c r="B139464" s="2">
        <v>44434.895818770223</v>
      </c>
      <c r="C139464">
        <v>325022</v>
      </c>
      <c r="D139464">
        <v>250679</v>
      </c>
      <c r="E139464" t="str">
        <f>VLOOKUP(C139464,Подписчики!A:D,2,FALSE)</f>
        <v>UTC+2</v>
      </c>
      <c r="F139464" s="2">
        <f>VLOOKUP(C139464,Подписчики!A:D,4,FALSE)/24+B139464</f>
        <v>44434.979152103559</v>
      </c>
      <c r="G139464">
        <f t="shared" si="2179"/>
        <v>4</v>
      </c>
    </row>
    <row r="139465" spans="1:7" x14ac:dyDescent="0.25">
      <c r="A139465">
        <v>420759</v>
      </c>
      <c r="B139465" s="2">
        <v>44434.896223300973</v>
      </c>
      <c r="C139465">
        <v>253566</v>
      </c>
      <c r="D139465">
        <v>347008</v>
      </c>
      <c r="E139465" t="str">
        <f>VLOOKUP(C139465,Подписчики!A:D,2,FALSE)</f>
        <v>UTC+3</v>
      </c>
      <c r="F139465" s="2">
        <f>VLOOKUP(C139465,Подписчики!A:D,4,FALSE)/24+B139465</f>
        <v>44435.021223300973</v>
      </c>
      <c r="G139465">
        <f t="shared" si="2179"/>
        <v>5</v>
      </c>
    </row>
    <row r="139466" spans="1:7" x14ac:dyDescent="0.25">
      <c r="A139466">
        <v>420763</v>
      </c>
      <c r="B139466" s="2">
        <v>44434.897841423954</v>
      </c>
      <c r="C139466">
        <v>205616</v>
      </c>
      <c r="D139466">
        <v>347008</v>
      </c>
      <c r="E139466" t="str">
        <f>VLOOKUP(C139466,Подписчики!A:D,2,FALSE)</f>
        <v>UTC-5</v>
      </c>
      <c r="F139466" s="2">
        <f>VLOOKUP(C139466,Подписчики!A:D,4,FALSE)/24+B139466</f>
        <v>44434.689508090618</v>
      </c>
      <c r="G139466">
        <f t="shared" si="2179"/>
        <v>4</v>
      </c>
    </row>
    <row r="139467" spans="1:7" x14ac:dyDescent="0.25">
      <c r="A139467">
        <v>420768</v>
      </c>
      <c r="B139467" s="2">
        <v>44434.89865048544</v>
      </c>
      <c r="C139467">
        <v>87302</v>
      </c>
      <c r="D139467">
        <v>347008</v>
      </c>
      <c r="E139467" t="str">
        <f>VLOOKUP(C139467,Подписчики!A:D,2,FALSE)</f>
        <v>UTC+1</v>
      </c>
      <c r="F139467" s="2">
        <f>VLOOKUP(C139467,Подписчики!A:D,4,FALSE)/24+B139467</f>
        <v>44434.940317152104</v>
      </c>
      <c r="G139467">
        <f t="shared" si="2179"/>
        <v>4</v>
      </c>
    </row>
    <row r="139468" spans="1:7" x14ac:dyDescent="0.25">
      <c r="A139468">
        <v>420772</v>
      </c>
      <c r="B139468" s="2">
        <v>44434.89865048544</v>
      </c>
      <c r="C139468">
        <v>148178</v>
      </c>
      <c r="D139468">
        <v>88863</v>
      </c>
      <c r="E139468" t="str">
        <f>VLOOKUP(C139468,Подписчики!A:D,2,FALSE)</f>
        <v>UTC+1</v>
      </c>
      <c r="F139468" s="2">
        <f>VLOOKUP(C139468,Подписчики!A:D,4,FALSE)/24+B139468</f>
        <v>44434.940317152104</v>
      </c>
      <c r="G139468">
        <f t="shared" si="2179"/>
        <v>4</v>
      </c>
    </row>
    <row r="139469" spans="1:7" x14ac:dyDescent="0.25">
      <c r="A139469">
        <v>420774</v>
      </c>
      <c r="B139469" s="2">
        <v>44434.900268608413</v>
      </c>
      <c r="C139469">
        <v>194610</v>
      </c>
      <c r="D139469">
        <v>4316</v>
      </c>
      <c r="E139469" t="str">
        <f>VLOOKUP(C139469,Подписчики!A:D,2,FALSE)</f>
        <v>UTC+1</v>
      </c>
      <c r="F139469" s="2">
        <f>VLOOKUP(C139469,Подписчики!A:D,4,FALSE)/24+B139469</f>
        <v>44434.941935275077</v>
      </c>
      <c r="G139469">
        <f t="shared" si="2179"/>
        <v>4</v>
      </c>
    </row>
    <row r="139470" spans="1:7" x14ac:dyDescent="0.25">
      <c r="A139470">
        <v>420776</v>
      </c>
      <c r="B139470" s="2">
        <v>44434.903100323623</v>
      </c>
      <c r="C139470">
        <v>187263</v>
      </c>
      <c r="D139470">
        <v>473327</v>
      </c>
      <c r="E139470" t="str">
        <f>VLOOKUP(C139470,Подписчики!A:D,2,FALSE)</f>
        <v>UTC-4</v>
      </c>
      <c r="F139470" s="2">
        <f>VLOOKUP(C139470,Подписчики!A:D,4,FALSE)/24+B139470</f>
        <v>44434.736433656959</v>
      </c>
      <c r="G139470">
        <f t="shared" si="2179"/>
        <v>4</v>
      </c>
    </row>
    <row r="139471" spans="1:7" x14ac:dyDescent="0.25">
      <c r="A139471">
        <v>420781</v>
      </c>
      <c r="B139471" s="2">
        <v>44434.903504854374</v>
      </c>
      <c r="C139471">
        <v>156771</v>
      </c>
      <c r="D139471">
        <v>21760</v>
      </c>
      <c r="E139471" t="str">
        <f>VLOOKUP(C139471,Подписчики!A:D,2,FALSE)</f>
        <v>UTC+1</v>
      </c>
      <c r="F139471" s="2">
        <f>VLOOKUP(C139471,Подписчики!A:D,4,FALSE)/24+B139471</f>
        <v>44434.945171521038</v>
      </c>
      <c r="G139471">
        <f t="shared" si="2179"/>
        <v>4</v>
      </c>
    </row>
    <row r="139472" spans="1:7" x14ac:dyDescent="0.25">
      <c r="A139472">
        <v>420782</v>
      </c>
      <c r="B139472" s="2">
        <v>44434.905122977347</v>
      </c>
      <c r="C139472">
        <v>195071</v>
      </c>
      <c r="D139472">
        <v>109473</v>
      </c>
      <c r="E139472" t="str">
        <f>VLOOKUP(C139472,Подписчики!A:D,2,FALSE)</f>
        <v>UTC+1</v>
      </c>
      <c r="F139472" s="2">
        <f>VLOOKUP(C139472,Подписчики!A:D,4,FALSE)/24+B139472</f>
        <v>44434.946789644011</v>
      </c>
      <c r="G139472">
        <f t="shared" si="2179"/>
        <v>4</v>
      </c>
    </row>
    <row r="139473" spans="1:7" x14ac:dyDescent="0.25">
      <c r="A139473">
        <v>420787</v>
      </c>
      <c r="B139473" s="2">
        <v>44434.906333333332</v>
      </c>
      <c r="C139473">
        <v>310918</v>
      </c>
      <c r="D139473">
        <v>304722</v>
      </c>
      <c r="E139473" t="str">
        <f>VLOOKUP(C139473,Подписчики!A:D,2,FALSE)</f>
        <v>UTC+1</v>
      </c>
      <c r="F139473" s="2">
        <f>VLOOKUP(C139473,Подписчики!A:D,4,FALSE)/24+B139473</f>
        <v>44434.947999999997</v>
      </c>
      <c r="G139473">
        <f t="shared" si="2179"/>
        <v>4</v>
      </c>
    </row>
    <row r="139474" spans="1:7" x14ac:dyDescent="0.25">
      <c r="A139474">
        <v>420790</v>
      </c>
      <c r="B139474" s="2">
        <v>44434.906336569577</v>
      </c>
      <c r="C139474">
        <v>80357</v>
      </c>
      <c r="D139474">
        <v>428362</v>
      </c>
      <c r="E139474" t="str">
        <f>VLOOKUP(C139474,Подписчики!A:D,2,FALSE)</f>
        <v>UTC+0</v>
      </c>
      <c r="F139474" s="2">
        <f>VLOOKUP(C139474,Подписчики!A:D,4,FALSE)/24+B139474</f>
        <v>44434.906336569577</v>
      </c>
      <c r="G139474">
        <f t="shared" si="2179"/>
        <v>4</v>
      </c>
    </row>
    <row r="139475" spans="1:7" x14ac:dyDescent="0.25">
      <c r="A139475">
        <v>420791</v>
      </c>
      <c r="B139475" s="2">
        <v>44434.909572815537</v>
      </c>
      <c r="C139475">
        <v>250871</v>
      </c>
      <c r="D139475">
        <v>158978</v>
      </c>
      <c r="E139475" t="str">
        <f>VLOOKUP(C139475,Подписчики!A:D,2,FALSE)</f>
        <v>UTC+0</v>
      </c>
      <c r="F139475" s="2">
        <f>VLOOKUP(C139475,Подписчики!A:D,4,FALSE)/24+B139475</f>
        <v>44434.909572815537</v>
      </c>
      <c r="G139475">
        <f t="shared" si="2179"/>
        <v>4</v>
      </c>
    </row>
    <row r="139476" spans="1:7" x14ac:dyDescent="0.25">
      <c r="A139476">
        <v>420794</v>
      </c>
      <c r="B139476" s="2">
        <v>44434.910381877024</v>
      </c>
      <c r="C139476">
        <v>52983</v>
      </c>
      <c r="D139476">
        <v>154228</v>
      </c>
      <c r="E139476" t="str">
        <f>VLOOKUP(C139476,Подписчики!A:D,2,FALSE)</f>
        <v>UTC+2</v>
      </c>
      <c r="F139476" s="2">
        <f>VLOOKUP(C139476,Подписчики!A:D,4,FALSE)/24+B139476</f>
        <v>44434.993715210359</v>
      </c>
      <c r="G139476">
        <f t="shared" si="2179"/>
        <v>4</v>
      </c>
    </row>
    <row r="139477" spans="1:7" x14ac:dyDescent="0.25">
      <c r="A139477">
        <v>420797</v>
      </c>
      <c r="B139477" s="2">
        <v>44434.910786407767</v>
      </c>
      <c r="C139477">
        <v>65621</v>
      </c>
      <c r="D139477">
        <v>88863</v>
      </c>
      <c r="E139477" t="str">
        <f>VLOOKUP(C139477,Подписчики!A:D,2,FALSE)</f>
        <v>UTC+3</v>
      </c>
      <c r="F139477" s="2">
        <f>VLOOKUP(C139477,Подписчики!A:D,4,FALSE)/24+B139477</f>
        <v>44435.035786407767</v>
      </c>
      <c r="G139477">
        <f t="shared" si="2179"/>
        <v>5</v>
      </c>
    </row>
    <row r="139478" spans="1:7" x14ac:dyDescent="0.25">
      <c r="A139478">
        <v>420802</v>
      </c>
      <c r="B139478" s="2">
        <v>44434.912809061483</v>
      </c>
      <c r="C139478">
        <v>128976</v>
      </c>
      <c r="D139478">
        <v>313862</v>
      </c>
      <c r="E139478" t="str">
        <f>VLOOKUP(C139478,Подписчики!A:D,2,FALSE)</f>
        <v>UTC-4</v>
      </c>
      <c r="F139478" s="2">
        <f>VLOOKUP(C139478,Подписчики!A:D,4,FALSE)/24+B139478</f>
        <v>44434.746142394819</v>
      </c>
      <c r="G139478">
        <f t="shared" si="2179"/>
        <v>4</v>
      </c>
    </row>
    <row r="139479" spans="1:7" x14ac:dyDescent="0.25">
      <c r="A139479">
        <v>420806</v>
      </c>
      <c r="B139479" s="2">
        <v>44434.913213592234</v>
      </c>
      <c r="C139479">
        <v>29788</v>
      </c>
      <c r="D139479">
        <v>439981</v>
      </c>
      <c r="E139479" t="str">
        <f>VLOOKUP(C139479,Подписчики!A:D,2,FALSE)</f>
        <v>UTC-3</v>
      </c>
      <c r="F139479" s="2">
        <f>VLOOKUP(C139479,Подписчики!A:D,4,FALSE)/24+B139479</f>
        <v>44434.788213592234</v>
      </c>
      <c r="G139479">
        <f t="shared" si="2179"/>
        <v>4</v>
      </c>
    </row>
    <row r="139480" spans="1:7" x14ac:dyDescent="0.25">
      <c r="A139480">
        <v>420809</v>
      </c>
      <c r="B139480" s="2">
        <v>44434.913618122977</v>
      </c>
      <c r="C139480">
        <v>272525</v>
      </c>
      <c r="D139480">
        <v>439190</v>
      </c>
      <c r="E139480" t="str">
        <f>VLOOKUP(C139480,Подписчики!A:D,2,FALSE)</f>
        <v>UTC+2</v>
      </c>
      <c r="F139480" s="2">
        <f>VLOOKUP(C139480,Подписчики!A:D,4,FALSE)/24+B139480</f>
        <v>44434.996951456313</v>
      </c>
      <c r="G139480">
        <f t="shared" si="2179"/>
        <v>4</v>
      </c>
    </row>
    <row r="139481" spans="1:7" x14ac:dyDescent="0.25">
      <c r="A139481">
        <v>420814</v>
      </c>
      <c r="B139481" s="2">
        <v>44434.914427184463</v>
      </c>
      <c r="C139481">
        <v>290737</v>
      </c>
      <c r="D139481">
        <v>230507</v>
      </c>
      <c r="E139481" t="str">
        <f>VLOOKUP(C139481,Подписчики!A:D,2,FALSE)</f>
        <v>UTC+0</v>
      </c>
      <c r="F139481" s="2">
        <f>VLOOKUP(C139481,Подписчики!A:D,4,FALSE)/24+B139481</f>
        <v>44434.914427184463</v>
      </c>
      <c r="G139481">
        <f t="shared" si="2179"/>
        <v>4</v>
      </c>
    </row>
    <row r="139482" spans="1:7" x14ac:dyDescent="0.25">
      <c r="A139482">
        <v>420819</v>
      </c>
      <c r="B139482" s="2">
        <v>44434.914427184471</v>
      </c>
      <c r="C139482">
        <v>231030</v>
      </c>
      <c r="D139482">
        <v>178052</v>
      </c>
      <c r="E139482" t="str">
        <f>VLOOKUP(C139482,Подписчики!A:D,2,FALSE)</f>
        <v>UTC+4</v>
      </c>
      <c r="F139482" s="2">
        <f>VLOOKUP(C139482,Подписчики!A:D,4,FALSE)/24+B139482</f>
        <v>44435.081093851135</v>
      </c>
      <c r="G139482">
        <f t="shared" si="2179"/>
        <v>5</v>
      </c>
    </row>
    <row r="139483" spans="1:7" x14ac:dyDescent="0.25">
      <c r="A139483">
        <v>420822</v>
      </c>
      <c r="B139483" s="2">
        <v>44434.91523624595</v>
      </c>
      <c r="C139483">
        <v>164952</v>
      </c>
      <c r="D139483">
        <v>298026</v>
      </c>
      <c r="E139483" t="str">
        <f>VLOOKUP(C139483,Подписчики!A:D,2,FALSE)</f>
        <v>UTC+2</v>
      </c>
      <c r="F139483" s="2">
        <f>VLOOKUP(C139483,Подписчики!A:D,4,FALSE)/24+B139483</f>
        <v>44434.998569579286</v>
      </c>
      <c r="G139483">
        <f t="shared" si="2179"/>
        <v>4</v>
      </c>
    </row>
    <row r="139484" spans="1:7" x14ac:dyDescent="0.25">
      <c r="A139484">
        <v>420825</v>
      </c>
      <c r="B139484" s="2">
        <v>44434.915666666668</v>
      </c>
      <c r="C139484">
        <v>302694</v>
      </c>
      <c r="D139484">
        <v>158978</v>
      </c>
      <c r="E139484" t="str">
        <f>VLOOKUP(C139484,Подписчики!A:D,2,FALSE)</f>
        <v>UTC+2</v>
      </c>
      <c r="F139484" s="2">
        <f>VLOOKUP(C139484,Подписчики!A:D,4,FALSE)/24+B139484</f>
        <v>44434.999000000003</v>
      </c>
      <c r="G139484">
        <f t="shared" si="2179"/>
        <v>4</v>
      </c>
    </row>
    <row r="139485" spans="1:7" x14ac:dyDescent="0.25">
      <c r="A139485">
        <v>420827</v>
      </c>
      <c r="B139485" s="2">
        <v>44434.916045307444</v>
      </c>
      <c r="C139485">
        <v>121959</v>
      </c>
      <c r="D139485">
        <v>344690</v>
      </c>
      <c r="E139485" t="str">
        <f>VLOOKUP(C139485,Подписчики!A:D,2,FALSE)</f>
        <v>UTC+0</v>
      </c>
      <c r="F139485" s="2">
        <f>VLOOKUP(C139485,Подписчики!A:D,4,FALSE)/24+B139485</f>
        <v>44434.916045307444</v>
      </c>
      <c r="G139485">
        <f t="shared" si="2179"/>
        <v>4</v>
      </c>
    </row>
    <row r="139486" spans="1:7" x14ac:dyDescent="0.25">
      <c r="A139486">
        <v>420828</v>
      </c>
      <c r="B139486" s="2">
        <v>44434.91685436893</v>
      </c>
      <c r="C139486">
        <v>318327</v>
      </c>
      <c r="D139486">
        <v>409800</v>
      </c>
      <c r="E139486" t="str">
        <f>VLOOKUP(C139486,Подписчики!A:D,2,FALSE)</f>
        <v>UTC+2</v>
      </c>
      <c r="F139486" s="2">
        <f>VLOOKUP(C139486,Подписчики!A:D,4,FALSE)/24+B139486</f>
        <v>44435.000187702266</v>
      </c>
      <c r="G139486">
        <f t="shared" si="2179"/>
        <v>5</v>
      </c>
    </row>
    <row r="139487" spans="1:7" x14ac:dyDescent="0.25">
      <c r="A139487">
        <v>420831</v>
      </c>
      <c r="B139487" s="2">
        <v>44434.918067961167</v>
      </c>
      <c r="C139487">
        <v>118357</v>
      </c>
      <c r="D139487">
        <v>118549</v>
      </c>
      <c r="E139487" t="str">
        <f>VLOOKUP(C139487,Подписчики!A:D,2,FALSE)</f>
        <v>UTC+1</v>
      </c>
      <c r="F139487" s="2">
        <f>VLOOKUP(C139487,Подписчики!A:D,4,FALSE)/24+B139487</f>
        <v>44434.959734627831</v>
      </c>
      <c r="G139487">
        <f t="shared" si="2179"/>
        <v>4</v>
      </c>
    </row>
    <row r="139488" spans="1:7" x14ac:dyDescent="0.25">
      <c r="A139488">
        <v>420836</v>
      </c>
      <c r="B139488" s="2">
        <v>44434.919686084148</v>
      </c>
      <c r="C139488">
        <v>25105</v>
      </c>
      <c r="D139488">
        <v>156555</v>
      </c>
      <c r="E139488" t="str">
        <f>VLOOKUP(C139488,Подписчики!A:D,2,FALSE)</f>
        <v>UTC+1</v>
      </c>
      <c r="F139488" s="2">
        <f>VLOOKUP(C139488,Подписчики!A:D,4,FALSE)/24+B139488</f>
        <v>44434.961352750812</v>
      </c>
      <c r="G139488">
        <f t="shared" si="2179"/>
        <v>4</v>
      </c>
    </row>
    <row r="139489" spans="1:7" x14ac:dyDescent="0.25">
      <c r="A139489">
        <v>420840</v>
      </c>
      <c r="B139489" s="2">
        <v>44434.924540453074</v>
      </c>
      <c r="C139489">
        <v>14995</v>
      </c>
      <c r="D139489">
        <v>182831</v>
      </c>
      <c r="E139489" t="str">
        <f>VLOOKUP(C139489,Подписчики!A:D,2,FALSE)</f>
        <v>UTC+1</v>
      </c>
      <c r="F139489" s="2">
        <f>VLOOKUP(C139489,Подписчики!A:D,4,FALSE)/24+B139489</f>
        <v>44434.966207119738</v>
      </c>
      <c r="G139489">
        <f t="shared" si="2179"/>
        <v>4</v>
      </c>
    </row>
    <row r="139490" spans="1:7" x14ac:dyDescent="0.25">
      <c r="A139490">
        <v>420841</v>
      </c>
      <c r="B139490" s="2">
        <v>44434.924540453074</v>
      </c>
      <c r="C139490">
        <v>264924</v>
      </c>
      <c r="D139490">
        <v>88863</v>
      </c>
      <c r="E139490" t="str">
        <f>VLOOKUP(C139490,Подписчики!A:D,2,FALSE)</f>
        <v>UTC+1</v>
      </c>
      <c r="F139490" s="2">
        <f>VLOOKUP(C139490,Подписчики!A:D,4,FALSE)/24+B139490</f>
        <v>44434.966207119738</v>
      </c>
      <c r="G139490">
        <f t="shared" si="2179"/>
        <v>4</v>
      </c>
    </row>
    <row r="139491" spans="1:7" x14ac:dyDescent="0.25">
      <c r="A139491">
        <v>420846</v>
      </c>
      <c r="B139491" s="2">
        <v>44434.924666666666</v>
      </c>
      <c r="C139491">
        <v>64364</v>
      </c>
      <c r="D139491">
        <v>258219</v>
      </c>
      <c r="E139491" t="str">
        <f>VLOOKUP(C139491,Подписчики!A:D,2,FALSE)</f>
        <v>UTC+2</v>
      </c>
      <c r="F139491" s="2">
        <f>VLOOKUP(C139491,Подписчики!A:D,4,FALSE)/24+B139491</f>
        <v>44435.008000000002</v>
      </c>
      <c r="G139491">
        <f t="shared" si="2179"/>
        <v>5</v>
      </c>
    </row>
    <row r="139492" spans="1:7" x14ac:dyDescent="0.25">
      <c r="A139492">
        <v>420848</v>
      </c>
      <c r="B139492" s="2">
        <v>44434.924944983817</v>
      </c>
      <c r="C139492">
        <v>19348</v>
      </c>
      <c r="D139492">
        <v>394819</v>
      </c>
      <c r="E139492" t="str">
        <f>VLOOKUP(C139492,Подписчики!A:D,2,FALSE)</f>
        <v>UTC+2</v>
      </c>
      <c r="F139492" s="2">
        <f>VLOOKUP(C139492,Подписчики!A:D,4,FALSE)/24+B139492</f>
        <v>44435.008278317153</v>
      </c>
      <c r="G139492">
        <f t="shared" si="2179"/>
        <v>5</v>
      </c>
    </row>
    <row r="139493" spans="1:7" x14ac:dyDescent="0.25">
      <c r="A139493">
        <v>420853</v>
      </c>
      <c r="B139493" s="2">
        <v>44434.924944983817</v>
      </c>
      <c r="C139493">
        <v>34674</v>
      </c>
      <c r="D139493">
        <v>129210</v>
      </c>
      <c r="E139493" t="str">
        <f>VLOOKUP(C139493,Подписчики!A:D,2,FALSE)</f>
        <v>UTC+2</v>
      </c>
      <c r="F139493" s="2">
        <f>VLOOKUP(C139493,Подписчики!A:D,4,FALSE)/24+B139493</f>
        <v>44435.008278317153</v>
      </c>
      <c r="G139493">
        <f t="shared" si="2179"/>
        <v>5</v>
      </c>
    </row>
    <row r="139494" spans="1:7" x14ac:dyDescent="0.25">
      <c r="A139494">
        <v>420857</v>
      </c>
      <c r="B139494" s="2">
        <v>44434.925754045304</v>
      </c>
      <c r="C139494">
        <v>119443</v>
      </c>
      <c r="D139494">
        <v>305248</v>
      </c>
      <c r="E139494" t="str">
        <f>VLOOKUP(C139494,Подписчики!A:D,2,FALSE)</f>
        <v>UTC-4</v>
      </c>
      <c r="F139494" s="2">
        <f>VLOOKUP(C139494,Подписчики!A:D,4,FALSE)/24+B139494</f>
        <v>44434.759087378639</v>
      </c>
      <c r="G139494">
        <f t="shared" si="2179"/>
        <v>4</v>
      </c>
    </row>
    <row r="139495" spans="1:7" x14ac:dyDescent="0.25">
      <c r="A139495">
        <v>420861</v>
      </c>
      <c r="B139495" s="2">
        <v>44434.925754045311</v>
      </c>
      <c r="C139495">
        <v>105808</v>
      </c>
      <c r="D139495">
        <v>153893</v>
      </c>
      <c r="E139495" t="str">
        <f>VLOOKUP(C139495,Подписчики!A:D,2,FALSE)</f>
        <v>UTC+0</v>
      </c>
      <c r="F139495" s="2">
        <f>VLOOKUP(C139495,Подписчики!A:D,4,FALSE)/24+B139495</f>
        <v>44434.925754045311</v>
      </c>
      <c r="G139495">
        <f t="shared" si="2179"/>
        <v>4</v>
      </c>
    </row>
    <row r="139496" spans="1:7" x14ac:dyDescent="0.25">
      <c r="A139496">
        <v>420863</v>
      </c>
      <c r="B139496" s="2">
        <v>44434.92656310679</v>
      </c>
      <c r="C139496">
        <v>101677</v>
      </c>
      <c r="D139496">
        <v>369308</v>
      </c>
      <c r="E139496" t="str">
        <f>VLOOKUP(C139496,Подписчики!A:D,2,FALSE)</f>
        <v>UTC+2</v>
      </c>
      <c r="F139496" s="2">
        <f>VLOOKUP(C139496,Подписчики!A:D,4,FALSE)/24+B139496</f>
        <v>44435.009896440126</v>
      </c>
      <c r="G139496">
        <f t="shared" si="2179"/>
        <v>5</v>
      </c>
    </row>
    <row r="139497" spans="1:7" x14ac:dyDescent="0.25">
      <c r="A139497">
        <v>420866</v>
      </c>
      <c r="B139497" s="2">
        <v>44434.92656310679</v>
      </c>
      <c r="C139497">
        <v>206558</v>
      </c>
      <c r="D139497">
        <v>285365</v>
      </c>
      <c r="E139497" t="str">
        <f>VLOOKUP(C139497,Подписчики!A:D,2,FALSE)</f>
        <v>UTC+2</v>
      </c>
      <c r="F139497" s="2">
        <f>VLOOKUP(C139497,Подписчики!A:D,4,FALSE)/24+B139497</f>
        <v>44435.009896440126</v>
      </c>
      <c r="G139497">
        <f t="shared" si="2179"/>
        <v>5</v>
      </c>
    </row>
    <row r="139498" spans="1:7" x14ac:dyDescent="0.25">
      <c r="A139498">
        <v>420870</v>
      </c>
      <c r="B139498" s="2">
        <v>44434.927372168284</v>
      </c>
      <c r="C139498">
        <v>23131</v>
      </c>
      <c r="D139498">
        <v>250679</v>
      </c>
      <c r="E139498" t="str">
        <f>VLOOKUP(C139498,Подписчики!A:D,2,FALSE)</f>
        <v>UTC+0</v>
      </c>
      <c r="F139498" s="2">
        <f>VLOOKUP(C139498,Подписчики!A:D,4,FALSE)/24+B139498</f>
        <v>44434.927372168284</v>
      </c>
      <c r="G139498">
        <f t="shared" si="2179"/>
        <v>4</v>
      </c>
    </row>
    <row r="139499" spans="1:7" x14ac:dyDescent="0.25">
      <c r="A139499">
        <v>420871</v>
      </c>
      <c r="B139499" s="2">
        <v>44434.927372168284</v>
      </c>
      <c r="C139499">
        <v>166205</v>
      </c>
      <c r="D139499">
        <v>89415</v>
      </c>
      <c r="E139499" t="str">
        <f>VLOOKUP(C139499,Подписчики!A:D,2,FALSE)</f>
        <v>UTC-4</v>
      </c>
      <c r="F139499" s="2">
        <f>VLOOKUP(C139499,Подписчики!A:D,4,FALSE)/24+B139499</f>
        <v>44434.76070550162</v>
      </c>
      <c r="G139499">
        <f t="shared" si="2179"/>
        <v>4</v>
      </c>
    </row>
    <row r="139500" spans="1:7" x14ac:dyDescent="0.25">
      <c r="A139500">
        <v>420872</v>
      </c>
      <c r="B139500" s="2">
        <v>44434.927372168284</v>
      </c>
      <c r="C139500">
        <v>186713</v>
      </c>
      <c r="D139500">
        <v>396629</v>
      </c>
      <c r="E139500" t="str">
        <f>VLOOKUP(C139500,Подписчики!A:D,2,FALSE)</f>
        <v>UTC+0</v>
      </c>
      <c r="F139500" s="2">
        <f>VLOOKUP(C139500,Подписчики!A:D,4,FALSE)/24+B139500</f>
        <v>44434.927372168284</v>
      </c>
      <c r="G139500">
        <f t="shared" si="2179"/>
        <v>4</v>
      </c>
    </row>
    <row r="139501" spans="1:7" x14ac:dyDescent="0.25">
      <c r="A139501">
        <v>420876</v>
      </c>
      <c r="B139501" s="2">
        <v>44434.92818122977</v>
      </c>
      <c r="C139501">
        <v>93186</v>
      </c>
      <c r="D139501">
        <v>470762</v>
      </c>
      <c r="E139501" t="str">
        <f>VLOOKUP(C139501,Подписчики!A:D,2,FALSE)</f>
        <v>UTC+2</v>
      </c>
      <c r="F139501" s="2">
        <f>VLOOKUP(C139501,Подписчики!A:D,4,FALSE)/24+B139501</f>
        <v>44435.011514563106</v>
      </c>
      <c r="G139501">
        <f t="shared" si="2179"/>
        <v>5</v>
      </c>
    </row>
    <row r="139502" spans="1:7" x14ac:dyDescent="0.25">
      <c r="A139502">
        <v>420880</v>
      </c>
      <c r="B139502" s="2">
        <v>44434.929799352751</v>
      </c>
      <c r="C139502">
        <v>166635</v>
      </c>
      <c r="D139502">
        <v>52589</v>
      </c>
      <c r="E139502" t="str">
        <f>VLOOKUP(C139502,Подписчики!A:D,2,FALSE)</f>
        <v>UTC+2</v>
      </c>
      <c r="F139502" s="2">
        <f>VLOOKUP(C139502,Подписчики!A:D,4,FALSE)/24+B139502</f>
        <v>44435.013132686086</v>
      </c>
      <c r="G139502">
        <f t="shared" si="2179"/>
        <v>5</v>
      </c>
    </row>
    <row r="139503" spans="1:7" x14ac:dyDescent="0.25">
      <c r="A139503">
        <v>420884</v>
      </c>
      <c r="B139503" s="2">
        <v>44434.930608414237</v>
      </c>
      <c r="C139503">
        <v>341374</v>
      </c>
      <c r="D139503">
        <v>131859</v>
      </c>
      <c r="E139503" t="str">
        <f>VLOOKUP(C139503,Подписчики!A:D,2,FALSE)</f>
        <v>UTC+0</v>
      </c>
      <c r="F139503" s="2">
        <f>VLOOKUP(C139503,Подписчики!A:D,4,FALSE)/24+B139503</f>
        <v>44434.930608414237</v>
      </c>
      <c r="G139503">
        <f t="shared" si="2179"/>
        <v>4</v>
      </c>
    </row>
    <row r="139504" spans="1:7" x14ac:dyDescent="0.25">
      <c r="A139504">
        <v>420885</v>
      </c>
      <c r="B139504" s="2">
        <v>44434.932666666668</v>
      </c>
      <c r="C139504">
        <v>163978</v>
      </c>
      <c r="D139504">
        <v>455878</v>
      </c>
      <c r="E139504" t="str">
        <f>VLOOKUP(C139504,Подписчики!A:D,2,FALSE)</f>
        <v>UTC+2</v>
      </c>
      <c r="F139504" s="2">
        <f>VLOOKUP(C139504,Подписчики!A:D,4,FALSE)/24+B139504</f>
        <v>44435.016000000003</v>
      </c>
      <c r="G139504">
        <f t="shared" si="2179"/>
        <v>5</v>
      </c>
    </row>
    <row r="139505" spans="1:7" x14ac:dyDescent="0.25">
      <c r="A139505">
        <v>420886</v>
      </c>
      <c r="B139505" s="2">
        <v>44434.935867313921</v>
      </c>
      <c r="C139505">
        <v>203387</v>
      </c>
      <c r="D139505">
        <v>448217</v>
      </c>
      <c r="E139505" t="str">
        <f>VLOOKUP(C139505,Подписчики!A:D,2,FALSE)</f>
        <v>UTC+1</v>
      </c>
      <c r="F139505" s="2">
        <f>VLOOKUP(C139505,Подписчики!A:D,4,FALSE)/24+B139505</f>
        <v>44434.977533980586</v>
      </c>
      <c r="G139505">
        <f t="shared" si="2179"/>
        <v>4</v>
      </c>
    </row>
    <row r="139506" spans="1:7" x14ac:dyDescent="0.25">
      <c r="A139506">
        <v>420890</v>
      </c>
      <c r="B139506" s="2">
        <v>44434.936000000002</v>
      </c>
      <c r="C139506">
        <v>307001</v>
      </c>
      <c r="D139506">
        <v>110241</v>
      </c>
      <c r="E139506" t="str">
        <f>VLOOKUP(C139506,Подписчики!A:D,2,FALSE)</f>
        <v>UTC+3</v>
      </c>
      <c r="F139506" s="2">
        <f>VLOOKUP(C139506,Подписчики!A:D,4,FALSE)/24+B139506</f>
        <v>44435.061000000002</v>
      </c>
      <c r="G139506">
        <f t="shared" si="2179"/>
        <v>5</v>
      </c>
    </row>
    <row r="139507" spans="1:7" x14ac:dyDescent="0.25">
      <c r="A139507">
        <v>420894</v>
      </c>
      <c r="B139507" s="2">
        <v>44434.937485436894</v>
      </c>
      <c r="C139507">
        <v>43721</v>
      </c>
      <c r="D139507">
        <v>49490</v>
      </c>
      <c r="E139507" t="str">
        <f>VLOOKUP(C139507,Подписчики!A:D,2,FALSE)</f>
        <v>UTC+1</v>
      </c>
      <c r="F139507" s="2">
        <f>VLOOKUP(C139507,Подписчики!A:D,4,FALSE)/24+B139507</f>
        <v>44434.979152103559</v>
      </c>
      <c r="G139507">
        <f t="shared" si="2179"/>
        <v>4</v>
      </c>
    </row>
    <row r="139508" spans="1:7" x14ac:dyDescent="0.25">
      <c r="A139508">
        <v>420899</v>
      </c>
      <c r="B139508" s="2">
        <v>44434.938294498381</v>
      </c>
      <c r="C139508">
        <v>191658</v>
      </c>
      <c r="D139508">
        <v>88863</v>
      </c>
      <c r="E139508" t="str">
        <f>VLOOKUP(C139508,Подписчики!A:D,2,FALSE)</f>
        <v>UTC+3</v>
      </c>
      <c r="F139508" s="2">
        <f>VLOOKUP(C139508,Подписчики!A:D,4,FALSE)/24+B139508</f>
        <v>44435.063294498381</v>
      </c>
      <c r="G139508">
        <f t="shared" si="2179"/>
        <v>5</v>
      </c>
    </row>
    <row r="139509" spans="1:7" x14ac:dyDescent="0.25">
      <c r="A139509">
        <v>420903</v>
      </c>
      <c r="B139509" s="2">
        <v>44434.939103559875</v>
      </c>
      <c r="C139509">
        <v>321160</v>
      </c>
      <c r="D139509">
        <v>118549</v>
      </c>
      <c r="E139509" t="str">
        <f>VLOOKUP(C139509,Подписчики!A:D,2,FALSE)</f>
        <v>UTC+1</v>
      </c>
      <c r="F139509" s="2">
        <f>VLOOKUP(C139509,Подписчики!A:D,4,FALSE)/24+B139509</f>
        <v>44434.980770226539</v>
      </c>
      <c r="G139509">
        <f t="shared" si="2179"/>
        <v>4</v>
      </c>
    </row>
    <row r="139510" spans="1:7" x14ac:dyDescent="0.25">
      <c r="A139510">
        <v>420906</v>
      </c>
      <c r="B139510" s="2">
        <v>44434.939508090611</v>
      </c>
      <c r="C139510">
        <v>92966</v>
      </c>
      <c r="D139510">
        <v>128523</v>
      </c>
      <c r="E139510" t="str">
        <f>VLOOKUP(C139510,Подписчики!A:D,2,FALSE)</f>
        <v>UTC+2</v>
      </c>
      <c r="F139510" s="2">
        <f>VLOOKUP(C139510,Подписчики!A:D,4,FALSE)/24+B139510</f>
        <v>44435.022841423946</v>
      </c>
      <c r="G139510">
        <f t="shared" si="2179"/>
        <v>5</v>
      </c>
    </row>
    <row r="139511" spans="1:7" x14ac:dyDescent="0.25">
      <c r="A139511">
        <v>420907</v>
      </c>
      <c r="B139511" s="2">
        <v>44434.942744336564</v>
      </c>
      <c r="C139511">
        <v>79595</v>
      </c>
      <c r="D139511">
        <v>180863</v>
      </c>
      <c r="E139511" t="str">
        <f>VLOOKUP(C139511,Подписчики!A:D,2,FALSE)</f>
        <v>UTC+2</v>
      </c>
      <c r="F139511" s="2">
        <f>VLOOKUP(C139511,Подписчики!A:D,4,FALSE)/24+B139511</f>
        <v>44435.0260776699</v>
      </c>
      <c r="G139511">
        <f t="shared" si="2179"/>
        <v>5</v>
      </c>
    </row>
    <row r="139512" spans="1:7" x14ac:dyDescent="0.25">
      <c r="A139512">
        <v>420911</v>
      </c>
      <c r="B139512" s="2">
        <v>44434.944766990295</v>
      </c>
      <c r="C139512">
        <v>42462</v>
      </c>
      <c r="D139512">
        <v>192331</v>
      </c>
      <c r="E139512" t="str">
        <f>VLOOKUP(C139512,Подписчики!A:D,2,FALSE)</f>
        <v>UTC+3</v>
      </c>
      <c r="F139512" s="2">
        <f>VLOOKUP(C139512,Подписчики!A:D,4,FALSE)/24+B139512</f>
        <v>44435.069766990295</v>
      </c>
      <c r="G139512">
        <f t="shared" si="2179"/>
        <v>5</v>
      </c>
    </row>
    <row r="139513" spans="1:7" x14ac:dyDescent="0.25">
      <c r="A139513">
        <v>420916</v>
      </c>
      <c r="B139513" s="2">
        <v>44434.948407766991</v>
      </c>
      <c r="C139513">
        <v>335190</v>
      </c>
      <c r="D139513">
        <v>242428</v>
      </c>
      <c r="E139513" t="str">
        <f>VLOOKUP(C139513,Подписчики!A:D,2,FALSE)</f>
        <v>UTC-8</v>
      </c>
      <c r="F139513" s="2">
        <f>VLOOKUP(C139513,Подписчики!A:D,4,FALSE)/24+B139513</f>
        <v>44434.615074433656</v>
      </c>
      <c r="G139513">
        <f t="shared" si="2179"/>
        <v>4</v>
      </c>
    </row>
    <row r="139514" spans="1:7" x14ac:dyDescent="0.25">
      <c r="A139514">
        <v>420920</v>
      </c>
      <c r="B139514" s="2">
        <v>44434.949333333338</v>
      </c>
      <c r="C139514">
        <v>288581</v>
      </c>
      <c r="D139514">
        <v>192748</v>
      </c>
      <c r="E139514" t="str">
        <f>VLOOKUP(C139514,Подписчики!A:D,2,FALSE)</f>
        <v>UTC+4</v>
      </c>
      <c r="F139514" s="2">
        <f>VLOOKUP(C139514,Подписчики!A:D,4,FALSE)/24+B139514</f>
        <v>44435.116000000002</v>
      </c>
      <c r="G139514">
        <f t="shared" si="2179"/>
        <v>5</v>
      </c>
    </row>
    <row r="139515" spans="1:7" x14ac:dyDescent="0.25">
      <c r="A139515">
        <v>420925</v>
      </c>
      <c r="B139515" s="2">
        <v>44434.951239482201</v>
      </c>
      <c r="C139515">
        <v>7520</v>
      </c>
      <c r="D139515">
        <v>347393</v>
      </c>
      <c r="E139515" t="str">
        <f>VLOOKUP(C139515,Подписчики!A:D,2,FALSE)</f>
        <v>UTC-5</v>
      </c>
      <c r="F139515" s="2">
        <f>VLOOKUP(C139515,Подписчики!A:D,4,FALSE)/24+B139515</f>
        <v>44434.742906148866</v>
      </c>
      <c r="G139515">
        <f t="shared" si="2179"/>
        <v>4</v>
      </c>
    </row>
    <row r="139516" spans="1:7" x14ac:dyDescent="0.25">
      <c r="A139516">
        <v>420928</v>
      </c>
      <c r="B139516" s="2">
        <v>44434.951333333338</v>
      </c>
      <c r="C139516">
        <v>325742</v>
      </c>
      <c r="D139516">
        <v>189009</v>
      </c>
      <c r="E139516" t="str">
        <f>VLOOKUP(C139516,Подписчики!A:D,2,FALSE)</f>
        <v>UTC+7</v>
      </c>
      <c r="F139516" s="2">
        <f>VLOOKUP(C139516,Подписчики!A:D,4,FALSE)/24+B139516</f>
        <v>44435.243000000002</v>
      </c>
      <c r="G139516">
        <f t="shared" si="2179"/>
        <v>5</v>
      </c>
    </row>
    <row r="139517" spans="1:7" x14ac:dyDescent="0.25">
      <c r="A139517">
        <v>420930</v>
      </c>
      <c r="B139517" s="2">
        <v>44434.951999999997</v>
      </c>
      <c r="C139517">
        <v>129936</v>
      </c>
      <c r="D139517">
        <v>227775</v>
      </c>
      <c r="E139517" t="str">
        <f>VLOOKUP(C139517,Подписчики!A:D,2,FALSE)</f>
        <v>UTC+3</v>
      </c>
      <c r="F139517" s="2">
        <f>VLOOKUP(C139517,Подписчики!A:D,4,FALSE)/24+B139517</f>
        <v>44435.076999999997</v>
      </c>
      <c r="G139517">
        <f t="shared" si="2179"/>
        <v>5</v>
      </c>
    </row>
    <row r="139518" spans="1:7" x14ac:dyDescent="0.25">
      <c r="A139518">
        <v>420934</v>
      </c>
      <c r="B139518" s="2">
        <v>44434.952453074431</v>
      </c>
      <c r="C139518">
        <v>144121</v>
      </c>
      <c r="D139518">
        <v>401945</v>
      </c>
      <c r="E139518" t="str">
        <f>VLOOKUP(C139518,Подписчики!A:D,2,FALSE)</f>
        <v>UTC+2</v>
      </c>
      <c r="F139518" s="2">
        <f>VLOOKUP(C139518,Подписчики!A:D,4,FALSE)/24+B139518</f>
        <v>44435.035786407767</v>
      </c>
      <c r="G139518">
        <f t="shared" si="2179"/>
        <v>5</v>
      </c>
    </row>
    <row r="139519" spans="1:7" x14ac:dyDescent="0.25">
      <c r="A139519">
        <v>420938</v>
      </c>
      <c r="B139519" s="2">
        <v>44434.953666666668</v>
      </c>
      <c r="C139519">
        <v>33899</v>
      </c>
      <c r="D139519">
        <v>74862</v>
      </c>
      <c r="E139519" t="str">
        <f>VLOOKUP(C139519,Подписчики!A:D,2,FALSE)</f>
        <v>UTC+1</v>
      </c>
      <c r="F139519" s="2">
        <f>VLOOKUP(C139519,Подписчики!A:D,4,FALSE)/24+B139519</f>
        <v>44434.995333333332</v>
      </c>
      <c r="G139519">
        <f t="shared" si="2179"/>
        <v>4</v>
      </c>
    </row>
    <row r="139520" spans="1:7" x14ac:dyDescent="0.25">
      <c r="A139520">
        <v>420943</v>
      </c>
      <c r="B139520" s="2">
        <v>44434.954880258898</v>
      </c>
      <c r="C139520">
        <v>47845</v>
      </c>
      <c r="D139520">
        <v>60239</v>
      </c>
      <c r="E139520" t="str">
        <f>VLOOKUP(C139520,Подписчики!A:D,2,FALSE)</f>
        <v>UTC+0</v>
      </c>
      <c r="F139520" s="2">
        <f>VLOOKUP(C139520,Подписчики!A:D,4,FALSE)/24+B139520</f>
        <v>44434.954880258898</v>
      </c>
      <c r="G139520">
        <f t="shared" si="2179"/>
        <v>4</v>
      </c>
    </row>
    <row r="139521" spans="1:7" x14ac:dyDescent="0.25">
      <c r="A139521">
        <v>420945</v>
      </c>
      <c r="B139521" s="2">
        <v>44434.954880258898</v>
      </c>
      <c r="C139521">
        <v>127060</v>
      </c>
      <c r="D139521">
        <v>68786</v>
      </c>
      <c r="E139521" t="str">
        <f>VLOOKUP(C139521,Подписчики!A:D,2,FALSE)</f>
        <v>UTC+0</v>
      </c>
      <c r="F139521" s="2">
        <f>VLOOKUP(C139521,Подписчики!A:D,4,FALSE)/24+B139521</f>
        <v>44434.954880258898</v>
      </c>
      <c r="G139521">
        <f t="shared" si="2179"/>
        <v>4</v>
      </c>
    </row>
    <row r="139522" spans="1:7" x14ac:dyDescent="0.25">
      <c r="A139522">
        <v>420950</v>
      </c>
      <c r="B139522" s="2">
        <v>44434.956902912621</v>
      </c>
      <c r="C139522">
        <v>137944</v>
      </c>
      <c r="D139522">
        <v>273577</v>
      </c>
      <c r="E139522" t="str">
        <f>VLOOKUP(C139522,Подписчики!A:D,2,FALSE)</f>
        <v>UTC+1</v>
      </c>
      <c r="F139522" s="2">
        <f>VLOOKUP(C139522,Подписчики!A:D,4,FALSE)/24+B139522</f>
        <v>44434.998569579286</v>
      </c>
      <c r="G139522">
        <f t="shared" si="2179"/>
        <v>4</v>
      </c>
    </row>
    <row r="139523" spans="1:7" x14ac:dyDescent="0.25">
      <c r="A139523">
        <v>420952</v>
      </c>
      <c r="B139523" s="2">
        <v>44434.956902912621</v>
      </c>
      <c r="C139523">
        <v>250781</v>
      </c>
      <c r="D139523">
        <v>88863</v>
      </c>
      <c r="E139523" t="str">
        <f>VLOOKUP(C139523,Подписчики!A:D,2,FALSE)</f>
        <v>UTC+1</v>
      </c>
      <c r="F139523" s="2">
        <f>VLOOKUP(C139523,Подписчики!A:D,4,FALSE)/24+B139523</f>
        <v>44434.998569579286</v>
      </c>
      <c r="G139523">
        <f t="shared" ref="G139523:G139586" si="2180">WEEKDAY(F139523,2)</f>
        <v>4</v>
      </c>
    </row>
    <row r="139524" spans="1:7" x14ac:dyDescent="0.25">
      <c r="A139524">
        <v>420954</v>
      </c>
      <c r="B139524" s="2">
        <v>44434.958521035602</v>
      </c>
      <c r="C139524">
        <v>1079</v>
      </c>
      <c r="D139524">
        <v>118549</v>
      </c>
      <c r="E139524" t="str">
        <f>VLOOKUP(C139524,Подписчики!A:D,2,FALSE)</f>
        <v>UTC+1</v>
      </c>
      <c r="F139524" s="2">
        <f>VLOOKUP(C139524,Подписчики!A:D,4,FALSE)/24+B139524</f>
        <v>44435.000187702266</v>
      </c>
      <c r="G139524">
        <f t="shared" si="2180"/>
        <v>5</v>
      </c>
    </row>
    <row r="139525" spans="1:7" x14ac:dyDescent="0.25">
      <c r="A139525">
        <v>420957</v>
      </c>
      <c r="B139525" s="2">
        <v>44434.958925566338</v>
      </c>
      <c r="C139525">
        <v>89128</v>
      </c>
      <c r="D139525">
        <v>402459</v>
      </c>
      <c r="E139525" t="str">
        <f>VLOOKUP(C139525,Подписчики!A:D,2,FALSE)</f>
        <v>UTC+2</v>
      </c>
      <c r="F139525" s="2">
        <f>VLOOKUP(C139525,Подписчики!A:D,4,FALSE)/24+B139525</f>
        <v>44435.042258899673</v>
      </c>
      <c r="G139525">
        <f t="shared" si="2180"/>
        <v>5</v>
      </c>
    </row>
    <row r="139526" spans="1:7" x14ac:dyDescent="0.25">
      <c r="A139526">
        <v>420961</v>
      </c>
      <c r="B139526" s="2">
        <v>44434.959734627831</v>
      </c>
      <c r="C139526">
        <v>161625</v>
      </c>
      <c r="D139526">
        <v>24262</v>
      </c>
      <c r="E139526" t="str">
        <f>VLOOKUP(C139526,Подписчики!A:D,2,FALSE)</f>
        <v>UTC+0</v>
      </c>
      <c r="F139526" s="2">
        <f>VLOOKUP(C139526,Подписчики!A:D,4,FALSE)/24+B139526</f>
        <v>44434.959734627831</v>
      </c>
      <c r="G139526">
        <f t="shared" si="2180"/>
        <v>4</v>
      </c>
    </row>
    <row r="139527" spans="1:7" x14ac:dyDescent="0.25">
      <c r="A139527">
        <v>420964</v>
      </c>
      <c r="B139527" s="2">
        <v>44434.960543689318</v>
      </c>
      <c r="C139527">
        <v>289245</v>
      </c>
      <c r="D139527">
        <v>146737</v>
      </c>
      <c r="E139527" t="str">
        <f>VLOOKUP(C139527,Подписчики!A:D,2,FALSE)</f>
        <v>UTC+2</v>
      </c>
      <c r="F139527" s="2">
        <f>VLOOKUP(C139527,Подписчики!A:D,4,FALSE)/24+B139527</f>
        <v>44435.043877022654</v>
      </c>
      <c r="G139527">
        <f t="shared" si="2180"/>
        <v>5</v>
      </c>
    </row>
    <row r="139528" spans="1:7" x14ac:dyDescent="0.25">
      <c r="A139528">
        <v>420969</v>
      </c>
      <c r="B139528" s="2">
        <v>44434.961352750812</v>
      </c>
      <c r="C139528">
        <v>100322</v>
      </c>
      <c r="D139528">
        <v>81226</v>
      </c>
      <c r="E139528" t="str">
        <f>VLOOKUP(C139528,Подписчики!A:D,2,FALSE)</f>
        <v>UTC+0</v>
      </c>
      <c r="F139528" s="2">
        <f>VLOOKUP(C139528,Подписчики!A:D,4,FALSE)/24+B139528</f>
        <v>44434.961352750812</v>
      </c>
      <c r="G139528">
        <f t="shared" si="2180"/>
        <v>4</v>
      </c>
    </row>
    <row r="139529" spans="1:7" x14ac:dyDescent="0.25">
      <c r="A139529">
        <v>420972</v>
      </c>
      <c r="B139529" s="2">
        <v>44434.961757281555</v>
      </c>
      <c r="C139529">
        <v>217714</v>
      </c>
      <c r="D139529">
        <v>208822</v>
      </c>
      <c r="E139529" t="str">
        <f>VLOOKUP(C139529,Подписчики!A:D,2,FALSE)</f>
        <v>UTC-3</v>
      </c>
      <c r="F139529" s="2">
        <f>VLOOKUP(C139529,Подписчики!A:D,4,FALSE)/24+B139529</f>
        <v>44434.836757281555</v>
      </c>
      <c r="G139529">
        <f t="shared" si="2180"/>
        <v>4</v>
      </c>
    </row>
    <row r="139530" spans="1:7" x14ac:dyDescent="0.25">
      <c r="A139530">
        <v>420976</v>
      </c>
      <c r="B139530" s="2">
        <v>44434.962</v>
      </c>
      <c r="C139530">
        <v>267365</v>
      </c>
      <c r="D139530">
        <v>154256</v>
      </c>
      <c r="E139530" t="str">
        <f>VLOOKUP(C139530,Подписчики!A:D,2,FALSE)</f>
        <v>UTC+3</v>
      </c>
      <c r="F139530" s="2">
        <f>VLOOKUP(C139530,Подписчики!A:D,4,FALSE)/24+B139530</f>
        <v>44435.087</v>
      </c>
      <c r="G139530">
        <f t="shared" si="2180"/>
        <v>5</v>
      </c>
    </row>
    <row r="139531" spans="1:7" x14ac:dyDescent="0.25">
      <c r="A139531">
        <v>420981</v>
      </c>
      <c r="B139531" s="2">
        <v>44434.962970873785</v>
      </c>
      <c r="C139531">
        <v>122431</v>
      </c>
      <c r="D139531">
        <v>288982</v>
      </c>
      <c r="E139531" t="str">
        <f>VLOOKUP(C139531,Подписчики!A:D,2,FALSE)</f>
        <v>UTC+0</v>
      </c>
      <c r="F139531" s="2">
        <f>VLOOKUP(C139531,Подписчики!A:D,4,FALSE)/24+B139531</f>
        <v>44434.962970873785</v>
      </c>
      <c r="G139531">
        <f t="shared" si="2180"/>
        <v>4</v>
      </c>
    </row>
    <row r="139532" spans="1:7" x14ac:dyDescent="0.25">
      <c r="A139532">
        <v>420982</v>
      </c>
      <c r="B139532" s="2">
        <v>44434.963375404535</v>
      </c>
      <c r="C139532">
        <v>15465</v>
      </c>
      <c r="D139532">
        <v>156268</v>
      </c>
      <c r="E139532" t="str">
        <f>VLOOKUP(C139532,Подписчики!A:D,2,FALSE)</f>
        <v>UTC+1</v>
      </c>
      <c r="F139532" s="2">
        <f>VLOOKUP(C139532,Подписчики!A:D,4,FALSE)/24+B139532</f>
        <v>44435.0050420712</v>
      </c>
      <c r="G139532">
        <f t="shared" si="2180"/>
        <v>5</v>
      </c>
    </row>
    <row r="139533" spans="1:7" x14ac:dyDescent="0.25">
      <c r="A139533">
        <v>420985</v>
      </c>
      <c r="B139533" s="2">
        <v>44434.966207119738</v>
      </c>
      <c r="C139533">
        <v>303518</v>
      </c>
      <c r="D139533">
        <v>439981</v>
      </c>
      <c r="E139533" t="str">
        <f>VLOOKUP(C139533,Подписчики!A:D,2,FALSE)</f>
        <v>UTC+0</v>
      </c>
      <c r="F139533" s="2">
        <f>VLOOKUP(C139533,Подписчики!A:D,4,FALSE)/24+B139533</f>
        <v>44434.966207119738</v>
      </c>
      <c r="G139533">
        <f t="shared" si="2180"/>
        <v>4</v>
      </c>
    </row>
    <row r="139534" spans="1:7" x14ac:dyDescent="0.25">
      <c r="A139534">
        <v>420989</v>
      </c>
      <c r="B139534" s="2">
        <v>44434.968229773462</v>
      </c>
      <c r="C139534">
        <v>115209</v>
      </c>
      <c r="D139534">
        <v>471403</v>
      </c>
      <c r="E139534" t="str">
        <f>VLOOKUP(C139534,Подписчики!A:D,2,FALSE)</f>
        <v>UTC+1</v>
      </c>
      <c r="F139534" s="2">
        <f>VLOOKUP(C139534,Подписчики!A:D,4,FALSE)/24+B139534</f>
        <v>44435.009896440126</v>
      </c>
      <c r="G139534">
        <f t="shared" si="2180"/>
        <v>5</v>
      </c>
    </row>
    <row r="139535" spans="1:7" x14ac:dyDescent="0.25">
      <c r="A139535">
        <v>420990</v>
      </c>
      <c r="B139535" s="2">
        <v>44434.970252427185</v>
      </c>
      <c r="C139535">
        <v>32010</v>
      </c>
      <c r="D139535">
        <v>394819</v>
      </c>
      <c r="E139535" t="str">
        <f>VLOOKUP(C139535,Подписчики!A:D,2,FALSE)</f>
        <v>UTC+2</v>
      </c>
      <c r="F139535" s="2">
        <f>VLOOKUP(C139535,Подписчики!A:D,4,FALSE)/24+B139535</f>
        <v>44435.053585760521</v>
      </c>
      <c r="G139535">
        <f t="shared" si="2180"/>
        <v>5</v>
      </c>
    </row>
    <row r="139536" spans="1:7" x14ac:dyDescent="0.25">
      <c r="A139536">
        <v>420995</v>
      </c>
      <c r="B139536" s="2">
        <v>44434.970333333338</v>
      </c>
      <c r="C139536">
        <v>306844</v>
      </c>
      <c r="D139536">
        <v>104958</v>
      </c>
      <c r="E139536" t="str">
        <f>VLOOKUP(C139536,Подписчики!A:D,2,FALSE)</f>
        <v>UTC+4</v>
      </c>
      <c r="F139536" s="2">
        <f>VLOOKUP(C139536,Подписчики!A:D,4,FALSE)/24+B139536</f>
        <v>44435.137000000002</v>
      </c>
      <c r="G139536">
        <f t="shared" si="2180"/>
        <v>5</v>
      </c>
    </row>
    <row r="139537" spans="1:7" x14ac:dyDescent="0.25">
      <c r="A139537">
        <v>420996</v>
      </c>
      <c r="B139537" s="2">
        <v>44434.971061488672</v>
      </c>
      <c r="C139537">
        <v>280214</v>
      </c>
      <c r="D139537">
        <v>153893</v>
      </c>
      <c r="E139537" t="str">
        <f>VLOOKUP(C139537,Подписчики!A:D,2,FALSE)</f>
        <v>UTC+0</v>
      </c>
      <c r="F139537" s="2">
        <f>VLOOKUP(C139537,Подписчики!A:D,4,FALSE)/24+B139537</f>
        <v>44434.971061488672</v>
      </c>
      <c r="G139537">
        <f t="shared" si="2180"/>
        <v>4</v>
      </c>
    </row>
    <row r="139538" spans="1:7" x14ac:dyDescent="0.25">
      <c r="A139538">
        <v>421000</v>
      </c>
      <c r="B139538" s="2">
        <v>44434.971466019422</v>
      </c>
      <c r="C139538">
        <v>90767</v>
      </c>
      <c r="D139538">
        <v>471409</v>
      </c>
      <c r="E139538" t="str">
        <f>VLOOKUP(C139538,Подписчики!A:D,2,FALSE)</f>
        <v>UTC+1</v>
      </c>
      <c r="F139538" s="2">
        <f>VLOOKUP(C139538,Подписчики!A:D,4,FALSE)/24+B139538</f>
        <v>44435.013132686086</v>
      </c>
      <c r="G139538">
        <f t="shared" si="2180"/>
        <v>5</v>
      </c>
    </row>
    <row r="139539" spans="1:7" x14ac:dyDescent="0.25">
      <c r="A139539">
        <v>421004</v>
      </c>
      <c r="B139539" s="2">
        <v>44434.973084142395</v>
      </c>
      <c r="C139539">
        <v>166134</v>
      </c>
      <c r="D139539">
        <v>250679</v>
      </c>
      <c r="E139539" t="str">
        <f>VLOOKUP(C139539,Подписчики!A:D,2,FALSE)</f>
        <v>UTC-3</v>
      </c>
      <c r="F139539" s="2">
        <f>VLOOKUP(C139539,Подписчики!A:D,4,FALSE)/24+B139539</f>
        <v>44434.848084142395</v>
      </c>
      <c r="G139539">
        <f t="shared" si="2180"/>
        <v>4</v>
      </c>
    </row>
    <row r="139540" spans="1:7" x14ac:dyDescent="0.25">
      <c r="A139540">
        <v>421006</v>
      </c>
      <c r="B139540" s="2">
        <v>44434.973333333335</v>
      </c>
      <c r="C139540">
        <v>116580</v>
      </c>
      <c r="D139540">
        <v>347393</v>
      </c>
      <c r="E139540" t="str">
        <f>VLOOKUP(C139540,Подписчики!A:D,2,FALSE)</f>
        <v>UTC+1</v>
      </c>
      <c r="F139540" s="2">
        <f>VLOOKUP(C139540,Подписчики!A:D,4,FALSE)/24+B139540</f>
        <v>44435.014999999999</v>
      </c>
      <c r="G139540">
        <f t="shared" si="2180"/>
        <v>5</v>
      </c>
    </row>
    <row r="139541" spans="1:7" x14ac:dyDescent="0.25">
      <c r="A139541">
        <v>421007</v>
      </c>
      <c r="B139541" s="2">
        <v>44434.974702265368</v>
      </c>
      <c r="C139541">
        <v>305753</v>
      </c>
      <c r="D139541">
        <v>217497</v>
      </c>
      <c r="E139541" t="str">
        <f>VLOOKUP(C139541,Подписчики!A:D,2,FALSE)</f>
        <v>UTC-7</v>
      </c>
      <c r="F139541" s="2">
        <f>VLOOKUP(C139541,Подписчики!A:D,4,FALSE)/24+B139541</f>
        <v>44434.683035598704</v>
      </c>
      <c r="G139541">
        <f t="shared" si="2180"/>
        <v>4</v>
      </c>
    </row>
    <row r="139542" spans="1:7" x14ac:dyDescent="0.25">
      <c r="A139542">
        <v>421011</v>
      </c>
      <c r="B139542" s="2">
        <v>44434.974702265376</v>
      </c>
      <c r="C139542">
        <v>254892</v>
      </c>
      <c r="D139542">
        <v>154256</v>
      </c>
      <c r="E139542" t="str">
        <f>VLOOKUP(C139542,Подписчики!A:D,2,FALSE)</f>
        <v>UTC+1</v>
      </c>
      <c r="F139542" s="2">
        <f>VLOOKUP(C139542,Подписчики!A:D,4,FALSE)/24+B139542</f>
        <v>44435.01636893204</v>
      </c>
      <c r="G139542">
        <f t="shared" si="2180"/>
        <v>5</v>
      </c>
    </row>
    <row r="139543" spans="1:7" x14ac:dyDescent="0.25">
      <c r="A139543">
        <v>421015</v>
      </c>
      <c r="B139543" s="2">
        <v>44434.975915857605</v>
      </c>
      <c r="C139543">
        <v>254384</v>
      </c>
      <c r="D139543">
        <v>341333</v>
      </c>
      <c r="E139543" t="str">
        <f>VLOOKUP(C139543,Подписчики!A:D,2,FALSE)</f>
        <v>UTC+0</v>
      </c>
      <c r="F139543" s="2">
        <f>VLOOKUP(C139543,Подписчики!A:D,4,FALSE)/24+B139543</f>
        <v>44434.975915857605</v>
      </c>
      <c r="G139543">
        <f t="shared" si="2180"/>
        <v>4</v>
      </c>
    </row>
    <row r="139544" spans="1:7" x14ac:dyDescent="0.25">
      <c r="A139544">
        <v>421018</v>
      </c>
      <c r="B139544" s="2">
        <v>44434.976724919092</v>
      </c>
      <c r="C139544">
        <v>20562</v>
      </c>
      <c r="D139544">
        <v>21760</v>
      </c>
      <c r="E139544" t="str">
        <f>VLOOKUP(C139544,Подписчики!A:D,2,FALSE)</f>
        <v>UTC+2</v>
      </c>
      <c r="F139544" s="2">
        <f>VLOOKUP(C139544,Подписчики!A:D,4,FALSE)/24+B139544</f>
        <v>44435.060058252428</v>
      </c>
      <c r="G139544">
        <f t="shared" si="2180"/>
        <v>5</v>
      </c>
    </row>
    <row r="139545" spans="1:7" x14ac:dyDescent="0.25">
      <c r="A139545">
        <v>421022</v>
      </c>
      <c r="B139545" s="2">
        <v>44434.976724919092</v>
      </c>
      <c r="C139545">
        <v>222682</v>
      </c>
      <c r="D139545">
        <v>394819</v>
      </c>
      <c r="E139545" t="str">
        <f>VLOOKUP(C139545,Подписчики!A:D,2,FALSE)</f>
        <v>UTC-6</v>
      </c>
      <c r="F139545" s="2">
        <f>VLOOKUP(C139545,Подписчики!A:D,4,FALSE)/24+B139545</f>
        <v>44434.726724919092</v>
      </c>
      <c r="G139545">
        <f t="shared" si="2180"/>
        <v>4</v>
      </c>
    </row>
    <row r="139546" spans="1:7" x14ac:dyDescent="0.25">
      <c r="A139546">
        <v>421025</v>
      </c>
      <c r="B139546" s="2">
        <v>44434.976999999999</v>
      </c>
      <c r="C139546">
        <v>227841</v>
      </c>
      <c r="D139546">
        <v>250679</v>
      </c>
      <c r="E139546" t="str">
        <f>VLOOKUP(C139546,Подписчики!A:D,2,FALSE)</f>
        <v>UTC+0</v>
      </c>
      <c r="F139546" s="2">
        <f>VLOOKUP(C139546,Подписчики!A:D,4,FALSE)/24+B139546</f>
        <v>44434.976999999999</v>
      </c>
      <c r="G139546">
        <f t="shared" si="2180"/>
        <v>4</v>
      </c>
    </row>
    <row r="139547" spans="1:7" x14ac:dyDescent="0.25">
      <c r="A139547">
        <v>421029</v>
      </c>
      <c r="B139547" s="2">
        <v>44434.977533980586</v>
      </c>
      <c r="C139547">
        <v>199199</v>
      </c>
      <c r="D139547">
        <v>347393</v>
      </c>
      <c r="E139547" t="str">
        <f>VLOOKUP(C139547,Подписчики!A:D,2,FALSE)</f>
        <v>UTC+0</v>
      </c>
      <c r="F139547" s="2">
        <f>VLOOKUP(C139547,Подписчики!A:D,4,FALSE)/24+B139547</f>
        <v>44434.977533980586</v>
      </c>
      <c r="G139547">
        <f t="shared" si="2180"/>
        <v>4</v>
      </c>
    </row>
    <row r="139548" spans="1:7" x14ac:dyDescent="0.25">
      <c r="A139548">
        <v>421031</v>
      </c>
      <c r="B139548" s="2">
        <v>44434.977533980586</v>
      </c>
      <c r="C139548">
        <v>206580</v>
      </c>
      <c r="D139548">
        <v>204394</v>
      </c>
      <c r="E139548" t="str">
        <f>VLOOKUP(C139548,Подписчики!A:D,2,FALSE)</f>
        <v>UTC+0</v>
      </c>
      <c r="F139548" s="2">
        <f>VLOOKUP(C139548,Подписчики!A:D,4,FALSE)/24+B139548</f>
        <v>44434.977533980586</v>
      </c>
      <c r="G139548">
        <f t="shared" si="2180"/>
        <v>4</v>
      </c>
    </row>
    <row r="139549" spans="1:7" x14ac:dyDescent="0.25">
      <c r="A139549">
        <v>421034</v>
      </c>
      <c r="B139549" s="2">
        <v>44434.977533980586</v>
      </c>
      <c r="C139549">
        <v>301931</v>
      </c>
      <c r="D139549">
        <v>153893</v>
      </c>
      <c r="E139549" t="str">
        <f>VLOOKUP(C139549,Подписчики!A:D,2,FALSE)</f>
        <v>UTC+0</v>
      </c>
      <c r="F139549" s="2">
        <f>VLOOKUP(C139549,Подписчики!A:D,4,FALSE)/24+B139549</f>
        <v>44434.977533980586</v>
      </c>
      <c r="G139549">
        <f t="shared" si="2180"/>
        <v>4</v>
      </c>
    </row>
    <row r="139550" spans="1:7" x14ac:dyDescent="0.25">
      <c r="A139550">
        <v>421035</v>
      </c>
      <c r="B139550" s="2">
        <v>44434.977938511329</v>
      </c>
      <c r="C139550">
        <v>169863</v>
      </c>
      <c r="D139550">
        <v>439981</v>
      </c>
      <c r="E139550" t="str">
        <f>VLOOKUP(C139550,Подписчики!A:D,2,FALSE)</f>
        <v>UTC+1</v>
      </c>
      <c r="F139550" s="2">
        <f>VLOOKUP(C139550,Подписчики!A:D,4,FALSE)/24+B139550</f>
        <v>44435.019605177993</v>
      </c>
      <c r="G139550">
        <f t="shared" si="2180"/>
        <v>5</v>
      </c>
    </row>
    <row r="139551" spans="1:7" x14ac:dyDescent="0.25">
      <c r="A139551">
        <v>421040</v>
      </c>
      <c r="B139551" s="2">
        <v>44434.979152103559</v>
      </c>
      <c r="C139551">
        <v>181101</v>
      </c>
      <c r="D139551">
        <v>158978</v>
      </c>
      <c r="E139551" t="str">
        <f>VLOOKUP(C139551,Подписчики!A:D,2,FALSE)</f>
        <v>UTC-4</v>
      </c>
      <c r="F139551" s="2">
        <f>VLOOKUP(C139551,Подписчики!A:D,4,FALSE)/24+B139551</f>
        <v>44434.812485436894</v>
      </c>
      <c r="G139551">
        <f t="shared" si="2180"/>
        <v>4</v>
      </c>
    </row>
    <row r="139552" spans="1:7" x14ac:dyDescent="0.25">
      <c r="A139552">
        <v>421045</v>
      </c>
      <c r="B139552" s="2">
        <v>44434.979152103566</v>
      </c>
      <c r="C139552">
        <v>107161</v>
      </c>
      <c r="D139552">
        <v>351192</v>
      </c>
      <c r="E139552" t="str">
        <f>VLOOKUP(C139552,Подписчики!A:D,2,FALSE)</f>
        <v>UTC+4</v>
      </c>
      <c r="F139552" s="2">
        <f>VLOOKUP(C139552,Подписчики!A:D,4,FALSE)/24+B139552</f>
        <v>44435.14581877023</v>
      </c>
      <c r="G139552">
        <f t="shared" si="2180"/>
        <v>5</v>
      </c>
    </row>
    <row r="139553" spans="1:7" x14ac:dyDescent="0.25">
      <c r="A139553">
        <v>421047</v>
      </c>
      <c r="B139553" s="2">
        <v>44434.979556634309</v>
      </c>
      <c r="C139553">
        <v>339158</v>
      </c>
      <c r="D139553">
        <v>341333</v>
      </c>
      <c r="E139553" t="str">
        <f>VLOOKUP(C139553,Подписчики!A:D,2,FALSE)</f>
        <v>UTC+1</v>
      </c>
      <c r="F139553" s="2">
        <f>VLOOKUP(C139553,Подписчики!A:D,4,FALSE)/24+B139553</f>
        <v>44435.021223300973</v>
      </c>
      <c r="G139553">
        <f t="shared" si="2180"/>
        <v>5</v>
      </c>
    </row>
    <row r="139554" spans="1:7" x14ac:dyDescent="0.25">
      <c r="A139554">
        <v>421050</v>
      </c>
      <c r="B139554" s="2">
        <v>44434.981174757282</v>
      </c>
      <c r="C139554">
        <v>142173</v>
      </c>
      <c r="D139554">
        <v>311565</v>
      </c>
      <c r="E139554" t="str">
        <f>VLOOKUP(C139554,Подписчики!A:D,2,FALSE)</f>
        <v>UTC-3</v>
      </c>
      <c r="F139554" s="2">
        <f>VLOOKUP(C139554,Подписчики!A:D,4,FALSE)/24+B139554</f>
        <v>44434.856174757282</v>
      </c>
      <c r="G139554">
        <f t="shared" si="2180"/>
        <v>4</v>
      </c>
    </row>
    <row r="139555" spans="1:7" x14ac:dyDescent="0.25">
      <c r="A139555">
        <v>421051</v>
      </c>
      <c r="B139555" s="2">
        <v>44434.982388349512</v>
      </c>
      <c r="C139555">
        <v>99818</v>
      </c>
      <c r="D139555">
        <v>251574</v>
      </c>
      <c r="E139555" t="str">
        <f>VLOOKUP(C139555,Подписчики!A:D,2,FALSE)</f>
        <v>UTC+0</v>
      </c>
      <c r="F139555" s="2">
        <f>VLOOKUP(C139555,Подписчики!A:D,4,FALSE)/24+B139555</f>
        <v>44434.982388349512</v>
      </c>
      <c r="G139555">
        <f t="shared" si="2180"/>
        <v>4</v>
      </c>
    </row>
    <row r="139556" spans="1:7" x14ac:dyDescent="0.25">
      <c r="A139556">
        <v>421052</v>
      </c>
      <c r="B139556" s="2">
        <v>44434.983197410998</v>
      </c>
      <c r="C139556">
        <v>326958</v>
      </c>
      <c r="D139556">
        <v>118549</v>
      </c>
      <c r="E139556" t="str">
        <f>VLOOKUP(C139556,Подписчики!A:D,2,FALSE)</f>
        <v>UTC+2</v>
      </c>
      <c r="F139556" s="2">
        <f>VLOOKUP(C139556,Подписчики!A:D,4,FALSE)/24+B139556</f>
        <v>44435.066530744334</v>
      </c>
      <c r="G139556">
        <f t="shared" si="2180"/>
        <v>5</v>
      </c>
    </row>
    <row r="139557" spans="1:7" x14ac:dyDescent="0.25">
      <c r="A139557">
        <v>421054</v>
      </c>
      <c r="B139557" s="2">
        <v>44434.984006472492</v>
      </c>
      <c r="C139557">
        <v>179918</v>
      </c>
      <c r="D139557">
        <v>411845</v>
      </c>
      <c r="E139557" t="str">
        <f>VLOOKUP(C139557,Подписчики!A:D,2,FALSE)</f>
        <v>UTC+0</v>
      </c>
      <c r="F139557" s="2">
        <f>VLOOKUP(C139557,Подписчики!A:D,4,FALSE)/24+B139557</f>
        <v>44434.984006472492</v>
      </c>
      <c r="G139557">
        <f t="shared" si="2180"/>
        <v>4</v>
      </c>
    </row>
    <row r="139558" spans="1:7" x14ac:dyDescent="0.25">
      <c r="A139558">
        <v>421056</v>
      </c>
      <c r="B139558" s="2">
        <v>44434.984666666664</v>
      </c>
      <c r="C139558">
        <v>177639</v>
      </c>
      <c r="D139558">
        <v>351192</v>
      </c>
      <c r="E139558" t="str">
        <f>VLOOKUP(C139558,Подписчики!A:D,2,FALSE)</f>
        <v>UTC+2</v>
      </c>
      <c r="F139558" s="2">
        <f>VLOOKUP(C139558,Подписчики!A:D,4,FALSE)/24+B139558</f>
        <v>44435.067999999999</v>
      </c>
      <c r="G139558">
        <f t="shared" si="2180"/>
        <v>5</v>
      </c>
    </row>
    <row r="139559" spans="1:7" x14ac:dyDescent="0.25">
      <c r="A139559">
        <v>421057</v>
      </c>
      <c r="B139559" s="2">
        <v>44434.989265372169</v>
      </c>
      <c r="C139559">
        <v>252895</v>
      </c>
      <c r="D139559">
        <v>258219</v>
      </c>
      <c r="E139559" t="str">
        <f>VLOOKUP(C139559,Подписчики!A:D,2,FALSE)</f>
        <v>UTC+1</v>
      </c>
      <c r="F139559" s="2">
        <f>VLOOKUP(C139559,Подписчики!A:D,4,FALSE)/24+B139559</f>
        <v>44435.030932038833</v>
      </c>
      <c r="G139559">
        <f t="shared" si="2180"/>
        <v>5</v>
      </c>
    </row>
    <row r="139560" spans="1:7" x14ac:dyDescent="0.25">
      <c r="A139560">
        <v>421061</v>
      </c>
      <c r="B139560" s="2">
        <v>44434.992333333335</v>
      </c>
      <c r="C139560">
        <v>150771</v>
      </c>
      <c r="D139560">
        <v>374837</v>
      </c>
      <c r="E139560" t="str">
        <f>VLOOKUP(C139560,Подписчики!A:D,2,FALSE)</f>
        <v>UTC+4</v>
      </c>
      <c r="F139560" s="2">
        <f>VLOOKUP(C139560,Подписчики!A:D,4,FALSE)/24+B139560</f>
        <v>44435.159</v>
      </c>
      <c r="G139560">
        <f t="shared" si="2180"/>
        <v>5</v>
      </c>
    </row>
    <row r="139561" spans="1:7" x14ac:dyDescent="0.25">
      <c r="A139561">
        <v>421064</v>
      </c>
      <c r="B139561" s="2">
        <v>44434.992906148866</v>
      </c>
      <c r="C139561">
        <v>262071</v>
      </c>
      <c r="D139561">
        <v>378749</v>
      </c>
      <c r="E139561" t="str">
        <f>VLOOKUP(C139561,Подписчики!A:D,2,FALSE)</f>
        <v>UTC+2</v>
      </c>
      <c r="F139561" s="2">
        <f>VLOOKUP(C139561,Подписчики!A:D,4,FALSE)/24+B139561</f>
        <v>44435.076239482201</v>
      </c>
      <c r="G139561">
        <f t="shared" si="2180"/>
        <v>5</v>
      </c>
    </row>
    <row r="139562" spans="1:7" x14ac:dyDescent="0.25">
      <c r="A139562">
        <v>421066</v>
      </c>
      <c r="B139562" s="2">
        <v>44434.993715210359</v>
      </c>
      <c r="C139562">
        <v>229069</v>
      </c>
      <c r="D139562">
        <v>411922</v>
      </c>
      <c r="E139562" t="str">
        <f>VLOOKUP(C139562,Подписчики!A:D,2,FALSE)</f>
        <v>UTC+0</v>
      </c>
      <c r="F139562" s="2">
        <f>VLOOKUP(C139562,Подписчики!A:D,4,FALSE)/24+B139562</f>
        <v>44434.993715210359</v>
      </c>
      <c r="G139562">
        <f t="shared" si="2180"/>
        <v>4</v>
      </c>
    </row>
    <row r="139563" spans="1:7" x14ac:dyDescent="0.25">
      <c r="A139563">
        <v>421067</v>
      </c>
      <c r="B139563" s="2">
        <v>44434.997355987056</v>
      </c>
      <c r="C139563">
        <v>100437</v>
      </c>
      <c r="D139563">
        <v>272884</v>
      </c>
      <c r="E139563" t="str">
        <f>VLOOKUP(C139563,Подписчики!A:D,2,FALSE)</f>
        <v>UTC+1</v>
      </c>
      <c r="F139563" s="2">
        <f>VLOOKUP(C139563,Подписчики!A:D,4,FALSE)/24+B139563</f>
        <v>44435.03902265372</v>
      </c>
      <c r="G139563">
        <f t="shared" si="2180"/>
        <v>5</v>
      </c>
    </row>
    <row r="139564" spans="1:7" x14ac:dyDescent="0.25">
      <c r="A139564">
        <v>421069</v>
      </c>
      <c r="B139564" s="2">
        <v>44434.997355987056</v>
      </c>
      <c r="C139564">
        <v>265199</v>
      </c>
      <c r="D139564">
        <v>239093</v>
      </c>
      <c r="E139564" t="str">
        <f>VLOOKUP(C139564,Подписчики!A:D,2,FALSE)</f>
        <v>UTC+1</v>
      </c>
      <c r="F139564" s="2">
        <f>VLOOKUP(C139564,Подписчики!A:D,4,FALSE)/24+B139564</f>
        <v>44435.03902265372</v>
      </c>
      <c r="G139564">
        <f t="shared" si="2180"/>
        <v>5</v>
      </c>
    </row>
    <row r="139565" spans="1:7" x14ac:dyDescent="0.25">
      <c r="A139565">
        <v>421073</v>
      </c>
      <c r="B139565" s="2">
        <v>44434.998974110036</v>
      </c>
      <c r="C139565">
        <v>12229</v>
      </c>
      <c r="D139565">
        <v>251574</v>
      </c>
      <c r="E139565" t="str">
        <f>VLOOKUP(C139565,Подписчики!A:D,2,FALSE)</f>
        <v>UTC+1</v>
      </c>
      <c r="F139565" s="2">
        <f>VLOOKUP(C139565,Подписчики!A:D,4,FALSE)/24+B139565</f>
        <v>44435.0406407767</v>
      </c>
      <c r="G139565">
        <f t="shared" si="2180"/>
        <v>5</v>
      </c>
    </row>
    <row r="139566" spans="1:7" x14ac:dyDescent="0.25">
      <c r="A139566">
        <v>421078</v>
      </c>
      <c r="B139566" s="2">
        <v>44435.001805825246</v>
      </c>
      <c r="C139566">
        <v>234772</v>
      </c>
      <c r="D139566">
        <v>128969</v>
      </c>
      <c r="E139566" t="str">
        <f>VLOOKUP(C139566,Подписчики!A:D,2,FALSE)</f>
        <v>UTC+0</v>
      </c>
      <c r="F139566" s="2">
        <f>VLOOKUP(C139566,Подписчики!A:D,4,FALSE)/24+B139566</f>
        <v>44435.001805825246</v>
      </c>
      <c r="G139566">
        <f t="shared" si="2180"/>
        <v>5</v>
      </c>
    </row>
    <row r="139567" spans="1:7" x14ac:dyDescent="0.25">
      <c r="A139567">
        <v>421083</v>
      </c>
      <c r="B139567" s="2">
        <v>44435.003423948219</v>
      </c>
      <c r="C139567">
        <v>176290</v>
      </c>
      <c r="D139567">
        <v>244574</v>
      </c>
      <c r="E139567" t="str">
        <f>VLOOKUP(C139567,Подписчики!A:D,2,FALSE)</f>
        <v>UTC-4</v>
      </c>
      <c r="F139567" s="2">
        <f>VLOOKUP(C139567,Подписчики!A:D,4,FALSE)/24+B139567</f>
        <v>44434.836757281555</v>
      </c>
      <c r="G139567">
        <f t="shared" si="2180"/>
        <v>4</v>
      </c>
    </row>
    <row r="139568" spans="1:7" x14ac:dyDescent="0.25">
      <c r="A139568">
        <v>421084</v>
      </c>
      <c r="B139568" s="2">
        <v>44435.004637540456</v>
      </c>
      <c r="C139568">
        <v>138522</v>
      </c>
      <c r="D139568">
        <v>158978</v>
      </c>
      <c r="E139568" t="str">
        <f>VLOOKUP(C139568,Подписчики!A:D,2,FALSE)</f>
        <v>UTC-5</v>
      </c>
      <c r="F139568" s="2">
        <f>VLOOKUP(C139568,Подписчики!A:D,4,FALSE)/24+B139568</f>
        <v>44434.796304207121</v>
      </c>
      <c r="G139568">
        <f t="shared" si="2180"/>
        <v>4</v>
      </c>
    </row>
    <row r="139569" spans="1:7" x14ac:dyDescent="0.25">
      <c r="A139569">
        <v>421087</v>
      </c>
      <c r="B139569" s="2">
        <v>44435.011110032363</v>
      </c>
      <c r="C139569">
        <v>241117</v>
      </c>
      <c r="D139569">
        <v>111368</v>
      </c>
      <c r="E139569" t="str">
        <f>VLOOKUP(C139569,Подписчики!A:D,2,FALSE)</f>
        <v>UTC-5</v>
      </c>
      <c r="F139569" s="2">
        <f>VLOOKUP(C139569,Подписчики!A:D,4,FALSE)/24+B139569</f>
        <v>44434.802776699027</v>
      </c>
      <c r="G139569">
        <f t="shared" si="2180"/>
        <v>4</v>
      </c>
    </row>
    <row r="139570" spans="1:7" x14ac:dyDescent="0.25">
      <c r="A139570">
        <v>421089</v>
      </c>
      <c r="B139570" s="2">
        <v>44435.011514563106</v>
      </c>
      <c r="C139570">
        <v>155030</v>
      </c>
      <c r="D139570">
        <v>286726</v>
      </c>
      <c r="E139570" t="str">
        <f>VLOOKUP(C139570,Подписчики!A:D,2,FALSE)</f>
        <v>UTC-4</v>
      </c>
      <c r="F139570" s="2">
        <f>VLOOKUP(C139570,Подписчики!A:D,4,FALSE)/24+B139570</f>
        <v>44434.844847896442</v>
      </c>
      <c r="G139570">
        <f t="shared" si="2180"/>
        <v>4</v>
      </c>
    </row>
    <row r="139571" spans="1:7" x14ac:dyDescent="0.25">
      <c r="A139571">
        <v>421090</v>
      </c>
      <c r="B139571" s="2">
        <v>44435.018391585763</v>
      </c>
      <c r="C139571">
        <v>64319</v>
      </c>
      <c r="D139571">
        <v>249721</v>
      </c>
      <c r="E139571" t="str">
        <f>VLOOKUP(C139571,Подписчики!A:D,2,FALSE)</f>
        <v>UTC+1</v>
      </c>
      <c r="F139571" s="2">
        <f>VLOOKUP(C139571,Подписчики!A:D,4,FALSE)/24+B139571</f>
        <v>44435.060058252428</v>
      </c>
      <c r="G139571">
        <f t="shared" si="2180"/>
        <v>5</v>
      </c>
    </row>
    <row r="139572" spans="1:7" x14ac:dyDescent="0.25">
      <c r="A139572">
        <v>421095</v>
      </c>
      <c r="B139572" s="2">
        <v>44435.02365048544</v>
      </c>
      <c r="C139572">
        <v>291503</v>
      </c>
      <c r="D139572">
        <v>378831</v>
      </c>
      <c r="E139572" t="str">
        <f>VLOOKUP(C139572,Подписчики!A:D,2,FALSE)</f>
        <v>UTC-6</v>
      </c>
      <c r="F139572" s="2">
        <f>VLOOKUP(C139572,Подписчики!A:D,4,FALSE)/24+B139572</f>
        <v>44434.77365048544</v>
      </c>
      <c r="G139572">
        <f t="shared" si="2180"/>
        <v>4</v>
      </c>
    </row>
    <row r="139573" spans="1:7" x14ac:dyDescent="0.25">
      <c r="A139573">
        <v>421096</v>
      </c>
      <c r="B139573" s="2">
        <v>44435.032550161814</v>
      </c>
      <c r="C139573">
        <v>186466</v>
      </c>
      <c r="D139573">
        <v>158978</v>
      </c>
      <c r="E139573" t="str">
        <f>VLOOKUP(C139573,Подписчики!A:D,2,FALSE)</f>
        <v>UTC-8</v>
      </c>
      <c r="F139573" s="2">
        <f>VLOOKUP(C139573,Подписчики!A:D,4,FALSE)/24+B139573</f>
        <v>44434.699216828478</v>
      </c>
      <c r="G139573">
        <f t="shared" si="2180"/>
        <v>4</v>
      </c>
    </row>
    <row r="139574" spans="1:7" x14ac:dyDescent="0.25">
      <c r="A139574">
        <v>421099</v>
      </c>
      <c r="B139574" s="2">
        <v>44435.037666666663</v>
      </c>
      <c r="C139574">
        <v>60595</v>
      </c>
      <c r="D139574">
        <v>258219</v>
      </c>
      <c r="E139574" t="str">
        <f>VLOOKUP(C139574,Подписчики!A:D,2,FALSE)</f>
        <v>UTC+2</v>
      </c>
      <c r="F139574" s="2">
        <f>VLOOKUP(C139574,Подписчики!A:D,4,FALSE)/24+B139574</f>
        <v>44435.120999999999</v>
      </c>
      <c r="G139574">
        <f t="shared" si="2180"/>
        <v>5</v>
      </c>
    </row>
    <row r="139575" spans="1:7" x14ac:dyDescent="0.25">
      <c r="A139575">
        <v>421100</v>
      </c>
      <c r="B139575" s="2">
        <v>44435.038333333338</v>
      </c>
      <c r="C139575">
        <v>118754</v>
      </c>
      <c r="D139575">
        <v>208533</v>
      </c>
      <c r="E139575" t="str">
        <f>VLOOKUP(C139575,Подписчики!A:D,2,FALSE)</f>
        <v>UTC+1</v>
      </c>
      <c r="F139575" s="2">
        <f>VLOOKUP(C139575,Подписчики!A:D,4,FALSE)/24+B139575</f>
        <v>44435.08</v>
      </c>
      <c r="G139575">
        <f t="shared" si="2180"/>
        <v>5</v>
      </c>
    </row>
    <row r="139576" spans="1:7" x14ac:dyDescent="0.25">
      <c r="A139576">
        <v>421105</v>
      </c>
      <c r="B139576" s="2">
        <v>44435.040236245957</v>
      </c>
      <c r="C139576">
        <v>310950</v>
      </c>
      <c r="D139576">
        <v>15669</v>
      </c>
      <c r="E139576" t="str">
        <f>VLOOKUP(C139576,Подписчики!A:D,2,FALSE)</f>
        <v>UTC-5</v>
      </c>
      <c r="F139576" s="2">
        <f>VLOOKUP(C139576,Подписчики!A:D,4,FALSE)/24+B139576</f>
        <v>44434.831902912621</v>
      </c>
      <c r="G139576">
        <f t="shared" si="2180"/>
        <v>4</v>
      </c>
    </row>
    <row r="139577" spans="1:7" x14ac:dyDescent="0.25">
      <c r="A139577">
        <v>421109</v>
      </c>
      <c r="B139577" s="2">
        <v>44435.045495145634</v>
      </c>
      <c r="C139577">
        <v>100259</v>
      </c>
      <c r="D139577">
        <v>438887</v>
      </c>
      <c r="E139577" t="str">
        <f>VLOOKUP(C139577,Подписчики!A:D,2,FALSE)</f>
        <v>UTC+0</v>
      </c>
      <c r="F139577" s="2">
        <f>VLOOKUP(C139577,Подписчики!A:D,4,FALSE)/24+B139577</f>
        <v>44435.045495145634</v>
      </c>
      <c r="G139577">
        <f t="shared" si="2180"/>
        <v>5</v>
      </c>
    </row>
    <row r="139578" spans="1:7" x14ac:dyDescent="0.25">
      <c r="A139578">
        <v>421112</v>
      </c>
      <c r="B139578" s="2">
        <v>44435.047113268607</v>
      </c>
      <c r="C139578">
        <v>101847</v>
      </c>
      <c r="D139578">
        <v>192331</v>
      </c>
      <c r="E139578" t="str">
        <f>VLOOKUP(C139578,Подписчики!A:D,2,FALSE)</f>
        <v>UTC-4</v>
      </c>
      <c r="F139578" s="2">
        <f>VLOOKUP(C139578,Подписчики!A:D,4,FALSE)/24+B139578</f>
        <v>44434.880446601943</v>
      </c>
      <c r="G139578">
        <f t="shared" si="2180"/>
        <v>4</v>
      </c>
    </row>
    <row r="139579" spans="1:7" x14ac:dyDescent="0.25">
      <c r="A139579">
        <v>421113</v>
      </c>
      <c r="B139579" s="2">
        <v>44435.047922330094</v>
      </c>
      <c r="C139579">
        <v>340404</v>
      </c>
      <c r="D139579">
        <v>8501</v>
      </c>
      <c r="E139579" t="str">
        <f>VLOOKUP(C139579,Подписчики!A:D,2,FALSE)</f>
        <v>UTC-6</v>
      </c>
      <c r="F139579" s="2">
        <f>VLOOKUP(C139579,Подписчики!A:D,4,FALSE)/24+B139579</f>
        <v>44434.797922330094</v>
      </c>
      <c r="G139579">
        <f t="shared" si="2180"/>
        <v>4</v>
      </c>
    </row>
    <row r="139580" spans="1:7" x14ac:dyDescent="0.25">
      <c r="A139580">
        <v>421117</v>
      </c>
      <c r="B139580" s="2">
        <v>44435.050754045311</v>
      </c>
      <c r="C139580">
        <v>281009</v>
      </c>
      <c r="D139580">
        <v>406210</v>
      </c>
      <c r="E139580" t="str">
        <f>VLOOKUP(C139580,Подписчики!A:D,2,FALSE)</f>
        <v>UTC+1</v>
      </c>
      <c r="F139580" s="2">
        <f>VLOOKUP(C139580,Подписчики!A:D,4,FALSE)/24+B139580</f>
        <v>44435.092420711975</v>
      </c>
      <c r="G139580">
        <f t="shared" si="2180"/>
        <v>5</v>
      </c>
    </row>
    <row r="139581" spans="1:7" x14ac:dyDescent="0.25">
      <c r="A139581">
        <v>421121</v>
      </c>
      <c r="B139581" s="2">
        <v>44435.052000000003</v>
      </c>
      <c r="C139581">
        <v>65710</v>
      </c>
      <c r="D139581">
        <v>422060</v>
      </c>
      <c r="E139581" t="str">
        <f>VLOOKUP(C139581,Подписчики!A:D,2,FALSE)</f>
        <v>UTC+0</v>
      </c>
      <c r="F139581" s="2">
        <f>VLOOKUP(C139581,Подписчики!A:D,4,FALSE)/24+B139581</f>
        <v>44435.052000000003</v>
      </c>
      <c r="G139581">
        <f t="shared" si="2180"/>
        <v>5</v>
      </c>
    </row>
    <row r="139582" spans="1:7" x14ac:dyDescent="0.25">
      <c r="A139582">
        <v>421123</v>
      </c>
      <c r="B139582" s="2">
        <v>44435.055666666667</v>
      </c>
      <c r="C139582">
        <v>38142</v>
      </c>
      <c r="D139582">
        <v>241927</v>
      </c>
      <c r="E139582" t="str">
        <f>VLOOKUP(C139582,Подписчики!A:D,2,FALSE)</f>
        <v>UTC+2</v>
      </c>
      <c r="F139582" s="2">
        <f>VLOOKUP(C139582,Подписчики!A:D,4,FALSE)/24+B139582</f>
        <v>44435.139000000003</v>
      </c>
      <c r="G139582">
        <f t="shared" si="2180"/>
        <v>5</v>
      </c>
    </row>
    <row r="139583" spans="1:7" x14ac:dyDescent="0.25">
      <c r="A139583">
        <v>421124</v>
      </c>
      <c r="B139583" s="2">
        <v>44435.088779935279</v>
      </c>
      <c r="C139583">
        <v>148563</v>
      </c>
      <c r="D139583">
        <v>376706</v>
      </c>
      <c r="E139583" t="str">
        <f>VLOOKUP(C139583,Подписчики!A:D,2,FALSE)</f>
        <v>UTC-5</v>
      </c>
      <c r="F139583" s="2">
        <f>VLOOKUP(C139583,Подписчики!A:D,4,FALSE)/24+B139583</f>
        <v>44434.880446601943</v>
      </c>
      <c r="G139583">
        <f t="shared" si="2180"/>
        <v>4</v>
      </c>
    </row>
    <row r="139584" spans="1:7" x14ac:dyDescent="0.25">
      <c r="A139584">
        <v>421126</v>
      </c>
      <c r="B139584" s="2">
        <v>44435.090802588995</v>
      </c>
      <c r="C139584">
        <v>88939</v>
      </c>
      <c r="D139584">
        <v>382997</v>
      </c>
      <c r="E139584" t="str">
        <f>VLOOKUP(C139584,Подписчики!A:D,2,FALSE)</f>
        <v>UTC-4</v>
      </c>
      <c r="F139584" s="2">
        <f>VLOOKUP(C139584,Подписчики!A:D,4,FALSE)/24+B139584</f>
        <v>44434.924135922331</v>
      </c>
      <c r="G139584">
        <f t="shared" si="2180"/>
        <v>4</v>
      </c>
    </row>
    <row r="139585" spans="1:7" x14ac:dyDescent="0.25">
      <c r="A139585">
        <v>421127</v>
      </c>
      <c r="B139585" s="2">
        <v>44435.093999999997</v>
      </c>
      <c r="C139585">
        <v>62596</v>
      </c>
      <c r="D139585">
        <v>246507</v>
      </c>
      <c r="E139585" t="str">
        <f>VLOOKUP(C139585,Подписчики!A:D,2,FALSE)</f>
        <v>UTC+0</v>
      </c>
      <c r="F139585" s="2">
        <f>VLOOKUP(C139585,Подписчики!A:D,4,FALSE)/24+B139585</f>
        <v>44435.093999999997</v>
      </c>
      <c r="G139585">
        <f t="shared" si="2180"/>
        <v>5</v>
      </c>
    </row>
    <row r="139586" spans="1:7" x14ac:dyDescent="0.25">
      <c r="A139586">
        <v>421131</v>
      </c>
      <c r="B139586" s="2">
        <v>44435.098893203882</v>
      </c>
      <c r="C139586">
        <v>31405</v>
      </c>
      <c r="D139586">
        <v>470762</v>
      </c>
      <c r="E139586" t="str">
        <f>VLOOKUP(C139586,Подписчики!A:D,2,FALSE)</f>
        <v>UTC+0</v>
      </c>
      <c r="F139586" s="2">
        <f>VLOOKUP(C139586,Подписчики!A:D,4,FALSE)/24+B139586</f>
        <v>44435.098893203882</v>
      </c>
      <c r="G139586">
        <f t="shared" si="2180"/>
        <v>5</v>
      </c>
    </row>
    <row r="139587" spans="1:7" x14ac:dyDescent="0.25">
      <c r="A139587">
        <v>421134</v>
      </c>
      <c r="B139587" s="2">
        <v>44435.119524271846</v>
      </c>
      <c r="C139587">
        <v>229219</v>
      </c>
      <c r="D139587">
        <v>18097</v>
      </c>
      <c r="E139587" t="str">
        <f>VLOOKUP(C139587,Подписчики!A:D,2,FALSE)</f>
        <v>UTC-9</v>
      </c>
      <c r="F139587" s="2">
        <f>VLOOKUP(C139587,Подписчики!A:D,4,FALSE)/24+B139587</f>
        <v>44434.744524271846</v>
      </c>
      <c r="G139587">
        <f t="shared" ref="G139587:G139650" si="2181">WEEKDAY(F139587,2)</f>
        <v>4</v>
      </c>
    </row>
    <row r="139588" spans="1:7" x14ac:dyDescent="0.25">
      <c r="A139588">
        <v>421139</v>
      </c>
      <c r="B139588" s="2">
        <v>44435.124000000003</v>
      </c>
      <c r="C139588">
        <v>187110</v>
      </c>
      <c r="D139588">
        <v>23892</v>
      </c>
      <c r="E139588" t="str">
        <f>VLOOKUP(C139588,Подписчики!A:D,2,FALSE)</f>
        <v>UTC+0</v>
      </c>
      <c r="F139588" s="2">
        <f>VLOOKUP(C139588,Подписчики!A:D,4,FALSE)/24+B139588</f>
        <v>44435.124000000003</v>
      </c>
      <c r="G139588">
        <f t="shared" si="2181"/>
        <v>5</v>
      </c>
    </row>
    <row r="139589" spans="1:7" x14ac:dyDescent="0.25">
      <c r="A139589">
        <v>421144</v>
      </c>
      <c r="B139589" s="2">
        <v>44435.128423948219</v>
      </c>
      <c r="C139589">
        <v>118903</v>
      </c>
      <c r="D139589">
        <v>21407</v>
      </c>
      <c r="E139589" t="str">
        <f>VLOOKUP(C139589,Подписчики!A:D,2,FALSE)</f>
        <v>UTC-7</v>
      </c>
      <c r="F139589" s="2">
        <f>VLOOKUP(C139589,Подписчики!A:D,4,FALSE)/24+B139589</f>
        <v>44434.836757281555</v>
      </c>
      <c r="G139589">
        <f t="shared" si="2181"/>
        <v>4</v>
      </c>
    </row>
    <row r="139590" spans="1:7" x14ac:dyDescent="0.25">
      <c r="A139590">
        <v>421145</v>
      </c>
      <c r="B139590" s="2">
        <v>44435.142582524277</v>
      </c>
      <c r="C139590">
        <v>186540</v>
      </c>
      <c r="D139590">
        <v>472712</v>
      </c>
      <c r="E139590" t="str">
        <f>VLOOKUP(C139590,Подписчики!A:D,2,FALSE)</f>
        <v>UTC-8</v>
      </c>
      <c r="F139590" s="2">
        <f>VLOOKUP(C139590,Подписчики!A:D,4,FALSE)/24+B139590</f>
        <v>44434.809249190941</v>
      </c>
      <c r="G139590">
        <f t="shared" si="2181"/>
        <v>4</v>
      </c>
    </row>
    <row r="139591" spans="1:7" x14ac:dyDescent="0.25">
      <c r="A139591">
        <v>421146</v>
      </c>
      <c r="B139591" s="2">
        <v>44435.147436893203</v>
      </c>
      <c r="C139591">
        <v>53668</v>
      </c>
      <c r="D139591">
        <v>370651</v>
      </c>
      <c r="E139591" t="str">
        <f>VLOOKUP(C139591,Подписчики!A:D,2,FALSE)</f>
        <v>UTC-4</v>
      </c>
      <c r="F139591" s="2">
        <f>VLOOKUP(C139591,Подписчики!A:D,4,FALSE)/24+B139591</f>
        <v>44434.980770226539</v>
      </c>
      <c r="G139591">
        <f t="shared" si="2181"/>
        <v>4</v>
      </c>
    </row>
    <row r="139592" spans="1:7" x14ac:dyDescent="0.25">
      <c r="A139592">
        <v>421147</v>
      </c>
      <c r="B139592" s="2">
        <v>44435.149055016183</v>
      </c>
      <c r="C139592">
        <v>93007</v>
      </c>
      <c r="D139592">
        <v>153893</v>
      </c>
      <c r="E139592" t="str">
        <f>VLOOKUP(C139592,Подписчики!A:D,2,FALSE)</f>
        <v>UTC-8</v>
      </c>
      <c r="F139592" s="2">
        <f>VLOOKUP(C139592,Подписчики!A:D,4,FALSE)/24+B139592</f>
        <v>44434.815721682848</v>
      </c>
      <c r="G139592">
        <f t="shared" si="2181"/>
        <v>4</v>
      </c>
    </row>
    <row r="139593" spans="1:7" x14ac:dyDescent="0.25">
      <c r="A139593">
        <v>421148</v>
      </c>
      <c r="B139593" s="2">
        <v>44435.154313915853</v>
      </c>
      <c r="C139593">
        <v>305753</v>
      </c>
      <c r="D139593">
        <v>473323</v>
      </c>
      <c r="E139593" t="str">
        <f>VLOOKUP(C139593,Подписчики!A:D,2,FALSE)</f>
        <v>UTC-7</v>
      </c>
      <c r="F139593" s="2">
        <f>VLOOKUP(C139593,Подписчики!A:D,4,FALSE)/24+B139593</f>
        <v>44434.862647249189</v>
      </c>
      <c r="G139593">
        <f t="shared" si="2181"/>
        <v>4</v>
      </c>
    </row>
    <row r="139594" spans="1:7" x14ac:dyDescent="0.25">
      <c r="A139594">
        <v>421153</v>
      </c>
      <c r="B139594" s="2">
        <v>44435.185058252428</v>
      </c>
      <c r="C139594">
        <v>221354</v>
      </c>
      <c r="D139594">
        <v>201884</v>
      </c>
      <c r="E139594" t="str">
        <f>VLOOKUP(C139594,Подписчики!A:D,2,FALSE)</f>
        <v>UTC-7</v>
      </c>
      <c r="F139594" s="2">
        <f>VLOOKUP(C139594,Подписчики!A:D,4,FALSE)/24+B139594</f>
        <v>44434.893391585763</v>
      </c>
      <c r="G139594">
        <f t="shared" si="2181"/>
        <v>4</v>
      </c>
    </row>
    <row r="139595" spans="1:7" x14ac:dyDescent="0.25">
      <c r="A139595">
        <v>421157</v>
      </c>
      <c r="B139595" s="2">
        <v>44435.204880258898</v>
      </c>
      <c r="C139595">
        <v>250139</v>
      </c>
      <c r="D139595">
        <v>21760</v>
      </c>
      <c r="E139595" t="str">
        <f>VLOOKUP(C139595,Подписчики!A:D,2,FALSE)</f>
        <v>UTC-6</v>
      </c>
      <c r="F139595" s="2">
        <f>VLOOKUP(C139595,Подписчики!A:D,4,FALSE)/24+B139595</f>
        <v>44434.954880258898</v>
      </c>
      <c r="G139595">
        <f t="shared" si="2181"/>
        <v>4</v>
      </c>
    </row>
    <row r="139596" spans="1:7" x14ac:dyDescent="0.25">
      <c r="A139596">
        <v>421159</v>
      </c>
      <c r="B139596" s="2">
        <v>44435.209000000003</v>
      </c>
      <c r="C139596">
        <v>266940</v>
      </c>
      <c r="D139596">
        <v>175883</v>
      </c>
      <c r="E139596" t="str">
        <f>VLOOKUP(C139596,Подписчики!A:D,2,FALSE)</f>
        <v>UTC+3</v>
      </c>
      <c r="F139596" s="2">
        <f>VLOOKUP(C139596,Подписчики!A:D,4,FALSE)/24+B139596</f>
        <v>44435.334000000003</v>
      </c>
      <c r="G139596">
        <f t="shared" si="2181"/>
        <v>5</v>
      </c>
    </row>
    <row r="139597" spans="1:7" x14ac:dyDescent="0.25">
      <c r="A139597">
        <v>421161</v>
      </c>
      <c r="B139597" s="2">
        <v>44435.211352750812</v>
      </c>
      <c r="C139597">
        <v>284505</v>
      </c>
      <c r="D139597">
        <v>227775</v>
      </c>
      <c r="E139597" t="str">
        <f>VLOOKUP(C139597,Подписчики!A:D,2,FALSE)</f>
        <v>UTC-6</v>
      </c>
      <c r="F139597" s="2">
        <f>VLOOKUP(C139597,Подписчики!A:D,4,FALSE)/24+B139597</f>
        <v>44434.961352750812</v>
      </c>
      <c r="G139597">
        <f t="shared" si="2181"/>
        <v>4</v>
      </c>
    </row>
    <row r="139598" spans="1:7" x14ac:dyDescent="0.25">
      <c r="A139598">
        <v>421163</v>
      </c>
      <c r="B139598" s="2">
        <v>44435.225106796119</v>
      </c>
      <c r="C139598">
        <v>287124</v>
      </c>
      <c r="D139598">
        <v>227775</v>
      </c>
      <c r="E139598" t="str">
        <f>VLOOKUP(C139598,Подписчики!A:D,2,FALSE)</f>
        <v>UTC-8</v>
      </c>
      <c r="F139598" s="2">
        <f>VLOOKUP(C139598,Подписчики!A:D,4,FALSE)/24+B139598</f>
        <v>44434.891773462783</v>
      </c>
      <c r="G139598">
        <f t="shared" si="2181"/>
        <v>4</v>
      </c>
    </row>
    <row r="139599" spans="1:7" x14ac:dyDescent="0.25">
      <c r="A139599">
        <v>421165</v>
      </c>
      <c r="B139599" s="2">
        <v>44435.233197411006</v>
      </c>
      <c r="C139599">
        <v>182975</v>
      </c>
      <c r="D139599">
        <v>439190</v>
      </c>
      <c r="E139599" t="str">
        <f>VLOOKUP(C139599,Подписчики!A:D,2,FALSE)</f>
        <v>UTC-8</v>
      </c>
      <c r="F139599" s="2">
        <f>VLOOKUP(C139599,Подписчики!A:D,4,FALSE)/24+B139599</f>
        <v>44434.89986407767</v>
      </c>
      <c r="G139599">
        <f t="shared" si="2181"/>
        <v>4</v>
      </c>
    </row>
    <row r="139600" spans="1:7" x14ac:dyDescent="0.25">
      <c r="A139600">
        <v>421170</v>
      </c>
      <c r="B139600" s="2">
        <v>44435.238456310675</v>
      </c>
      <c r="C139600">
        <v>294547</v>
      </c>
      <c r="D139600">
        <v>150985</v>
      </c>
      <c r="E139600" t="str">
        <f>VLOOKUP(C139600,Подписчики!A:D,2,FALSE)</f>
        <v>UTC-7</v>
      </c>
      <c r="F139600" s="2">
        <f>VLOOKUP(C139600,Подписчики!A:D,4,FALSE)/24+B139600</f>
        <v>44434.946789644011</v>
      </c>
      <c r="G139600">
        <f t="shared" si="2181"/>
        <v>4</v>
      </c>
    </row>
    <row r="139601" spans="1:7" x14ac:dyDescent="0.25">
      <c r="A139601">
        <v>421172</v>
      </c>
      <c r="B139601" s="2">
        <v>44435.2906407767</v>
      </c>
      <c r="C139601">
        <v>303643</v>
      </c>
      <c r="D139601">
        <v>5151</v>
      </c>
      <c r="E139601" t="str">
        <f>VLOOKUP(C139601,Подписчики!A:D,2,FALSE)</f>
        <v>UTC+10</v>
      </c>
      <c r="F139601" s="2">
        <f>VLOOKUP(C139601,Подписчики!A:D,4,FALSE)/24+B139601</f>
        <v>44435.332307443365</v>
      </c>
      <c r="G139601">
        <f t="shared" si="2181"/>
        <v>5</v>
      </c>
    </row>
    <row r="139602" spans="1:7" x14ac:dyDescent="0.25">
      <c r="A139602">
        <v>421175</v>
      </c>
      <c r="B139602" s="2">
        <v>44435.297922330094</v>
      </c>
      <c r="C139602">
        <v>115465</v>
      </c>
      <c r="D139602">
        <v>191048</v>
      </c>
      <c r="E139602" t="str">
        <f>VLOOKUP(C139602,Подписчики!A:D,2,FALSE)</f>
        <v>UTC+8</v>
      </c>
      <c r="F139602" s="2">
        <f>VLOOKUP(C139602,Подписчики!A:D,4,FALSE)/24+B139602</f>
        <v>44435.631255663429</v>
      </c>
      <c r="G139602">
        <f t="shared" si="2181"/>
        <v>5</v>
      </c>
    </row>
    <row r="139603" spans="1:7" x14ac:dyDescent="0.25">
      <c r="A139603">
        <v>421176</v>
      </c>
      <c r="B139603" s="2">
        <v>44435.311999999998</v>
      </c>
      <c r="C139603">
        <v>22298</v>
      </c>
      <c r="D139603">
        <v>68544</v>
      </c>
      <c r="E139603" t="str">
        <f>VLOOKUP(C139603,Подписчики!A:D,2,FALSE)</f>
        <v>UTC+3</v>
      </c>
      <c r="F139603" s="2">
        <f>VLOOKUP(C139603,Подписчики!A:D,4,FALSE)/24+B139603</f>
        <v>44435.436999999998</v>
      </c>
      <c r="G139603">
        <f t="shared" si="2181"/>
        <v>5</v>
      </c>
    </row>
    <row r="139604" spans="1:7" x14ac:dyDescent="0.25">
      <c r="A139604">
        <v>421180</v>
      </c>
      <c r="B139604" s="2">
        <v>44435.344443365699</v>
      </c>
      <c r="C139604">
        <v>88151</v>
      </c>
      <c r="D139604">
        <v>132866</v>
      </c>
      <c r="E139604" t="str">
        <f>VLOOKUP(C139604,Подписчики!A:D,2,FALSE)</f>
        <v>UTC+7</v>
      </c>
      <c r="F139604" s="2">
        <f>VLOOKUP(C139604,Подписчики!A:D,4,FALSE)/24+B139604</f>
        <v>44435.636110032363</v>
      </c>
      <c r="G139604">
        <f t="shared" si="2181"/>
        <v>5</v>
      </c>
    </row>
    <row r="139605" spans="1:7" x14ac:dyDescent="0.25">
      <c r="A139605">
        <v>421183</v>
      </c>
      <c r="B139605" s="2">
        <v>44435.348893203882</v>
      </c>
      <c r="C139605">
        <v>182119</v>
      </c>
      <c r="D139605">
        <v>470762</v>
      </c>
      <c r="E139605" t="str">
        <f>VLOOKUP(C139605,Подписчики!A:D,2,FALSE)</f>
        <v>UTC+6</v>
      </c>
      <c r="F139605" s="2">
        <f>VLOOKUP(C139605,Подписчики!A:D,4,FALSE)/24+B139605</f>
        <v>44435.598893203882</v>
      </c>
      <c r="G139605">
        <f t="shared" si="2181"/>
        <v>5</v>
      </c>
    </row>
    <row r="139606" spans="1:7" x14ac:dyDescent="0.25">
      <c r="A139606">
        <v>421187</v>
      </c>
      <c r="B139606" s="2">
        <v>44435.378828478963</v>
      </c>
      <c r="C139606">
        <v>291769</v>
      </c>
      <c r="D139606">
        <v>96633</v>
      </c>
      <c r="E139606" t="str">
        <f>VLOOKUP(C139606,Подписчики!A:D,2,FALSE)</f>
        <v>UTC+12</v>
      </c>
      <c r="F139606" s="2">
        <f>VLOOKUP(C139606,Подписчики!A:D,4,FALSE)/24+B139606</f>
        <v>44435.420495145627</v>
      </c>
      <c r="G139606">
        <f t="shared" si="2181"/>
        <v>5</v>
      </c>
    </row>
    <row r="139607" spans="1:7" x14ac:dyDescent="0.25">
      <c r="A139607">
        <v>421188</v>
      </c>
      <c r="B139607" s="2">
        <v>44435.42</v>
      </c>
      <c r="C139607">
        <v>208259</v>
      </c>
      <c r="D139607">
        <v>68899</v>
      </c>
      <c r="E139607" t="str">
        <f>VLOOKUP(C139607,Подписчики!A:D,2,FALSE)</f>
        <v>UTC+3</v>
      </c>
      <c r="F139607" s="2">
        <f>VLOOKUP(C139607,Подписчики!A:D,4,FALSE)/24+B139607</f>
        <v>44435.544999999998</v>
      </c>
      <c r="G139607">
        <f t="shared" si="2181"/>
        <v>5</v>
      </c>
    </row>
    <row r="139608" spans="1:7" x14ac:dyDescent="0.25">
      <c r="A139608">
        <v>421189</v>
      </c>
      <c r="B139608" s="2">
        <v>44435.430608414244</v>
      </c>
      <c r="C139608">
        <v>83035</v>
      </c>
      <c r="D139608">
        <v>145779</v>
      </c>
      <c r="E139608" t="str">
        <f>VLOOKUP(C139608,Подписчики!A:D,2,FALSE)</f>
        <v>UTC+4</v>
      </c>
      <c r="F139608" s="2">
        <f>VLOOKUP(C139608,Подписчики!A:D,4,FALSE)/24+B139608</f>
        <v>44435.597275080909</v>
      </c>
      <c r="G139608">
        <f t="shared" si="2181"/>
        <v>5</v>
      </c>
    </row>
    <row r="139609" spans="1:7" x14ac:dyDescent="0.25">
      <c r="A139609">
        <v>421193</v>
      </c>
      <c r="B139609" s="2">
        <v>44435.448003236248</v>
      </c>
      <c r="C139609">
        <v>312119</v>
      </c>
      <c r="D139609">
        <v>119030</v>
      </c>
      <c r="E139609" t="str">
        <f>VLOOKUP(C139609,Подписчики!A:D,2,FALSE)</f>
        <v>UTC+7</v>
      </c>
      <c r="F139609" s="2">
        <f>VLOOKUP(C139609,Подписчики!A:D,4,FALSE)/24+B139609</f>
        <v>44435.739669902912</v>
      </c>
      <c r="G139609">
        <f t="shared" si="2181"/>
        <v>5</v>
      </c>
    </row>
    <row r="139610" spans="1:7" x14ac:dyDescent="0.25">
      <c r="A139610">
        <v>421194</v>
      </c>
      <c r="B139610" s="2">
        <v>44435.458116504851</v>
      </c>
      <c r="C139610">
        <v>69506</v>
      </c>
      <c r="D139610">
        <v>153893</v>
      </c>
      <c r="E139610" t="str">
        <f>VLOOKUP(C139610,Подписчики!A:D,2,FALSE)</f>
        <v>UTC+8</v>
      </c>
      <c r="F139610" s="2">
        <f>VLOOKUP(C139610,Подписчики!A:D,4,FALSE)/24+B139610</f>
        <v>44435.791449838187</v>
      </c>
      <c r="G139610">
        <f t="shared" si="2181"/>
        <v>5</v>
      </c>
    </row>
    <row r="139611" spans="1:7" x14ac:dyDescent="0.25">
      <c r="A139611">
        <v>421199</v>
      </c>
      <c r="B139611" s="2">
        <v>44435.459666666662</v>
      </c>
      <c r="C139611">
        <v>32100</v>
      </c>
      <c r="D139611">
        <v>268528</v>
      </c>
      <c r="E139611" t="str">
        <f>VLOOKUP(C139611,Подписчики!A:D,2,FALSE)</f>
        <v>UTC+11</v>
      </c>
      <c r="F139611" s="2">
        <f>VLOOKUP(C139611,Подписчики!A:D,4,FALSE)/24+B139611</f>
        <v>44435.501333333326</v>
      </c>
      <c r="G139611">
        <f t="shared" si="2181"/>
        <v>5</v>
      </c>
    </row>
    <row r="139612" spans="1:7" x14ac:dyDescent="0.25">
      <c r="A139612">
        <v>421204</v>
      </c>
      <c r="B139612" s="2">
        <v>44435.462161812298</v>
      </c>
      <c r="C139612">
        <v>153921</v>
      </c>
      <c r="D139612">
        <v>291168</v>
      </c>
      <c r="E139612" t="str">
        <f>VLOOKUP(C139612,Подписчики!A:D,2,FALSE)</f>
        <v>UTC+6</v>
      </c>
      <c r="F139612" s="2">
        <f>VLOOKUP(C139612,Подписчики!A:D,4,FALSE)/24+B139612</f>
        <v>44435.712161812298</v>
      </c>
      <c r="G139612">
        <f t="shared" si="2181"/>
        <v>5</v>
      </c>
    </row>
    <row r="139613" spans="1:7" x14ac:dyDescent="0.25">
      <c r="A139613">
        <v>421205</v>
      </c>
      <c r="B139613" s="2">
        <v>44435.464993527508</v>
      </c>
      <c r="C139613">
        <v>284773</v>
      </c>
      <c r="D139613">
        <v>78899</v>
      </c>
      <c r="E139613" t="str">
        <f>VLOOKUP(C139613,Подписчики!A:D,2,FALSE)</f>
        <v>UTC+1</v>
      </c>
      <c r="F139613" s="2">
        <f>VLOOKUP(C139613,Подписчики!A:D,4,FALSE)/24+B139613</f>
        <v>44435.506660194173</v>
      </c>
      <c r="G139613">
        <f t="shared" si="2181"/>
        <v>5</v>
      </c>
    </row>
    <row r="139614" spans="1:7" x14ac:dyDescent="0.25">
      <c r="A139614">
        <v>421209</v>
      </c>
      <c r="B139614" s="2">
        <v>44435.471870550158</v>
      </c>
      <c r="C139614">
        <v>86329</v>
      </c>
      <c r="D139614">
        <v>470762</v>
      </c>
      <c r="E139614" t="str">
        <f>VLOOKUP(C139614,Подписчики!A:D,2,FALSE)</f>
        <v>UTC+6</v>
      </c>
      <c r="F139614" s="2">
        <f>VLOOKUP(C139614,Подписчики!A:D,4,FALSE)/24+B139614</f>
        <v>44435.721870550158</v>
      </c>
      <c r="G139614">
        <f t="shared" si="2181"/>
        <v>5</v>
      </c>
    </row>
    <row r="139615" spans="1:7" x14ac:dyDescent="0.25">
      <c r="A139615">
        <v>421211</v>
      </c>
      <c r="B139615" s="2">
        <v>44435.476320388349</v>
      </c>
      <c r="C139615">
        <v>254900</v>
      </c>
      <c r="D139615">
        <v>189009</v>
      </c>
      <c r="E139615" t="str">
        <f>VLOOKUP(C139615,Подписчики!A:D,2,FALSE)</f>
        <v>UTC+1</v>
      </c>
      <c r="F139615" s="2">
        <f>VLOOKUP(C139615,Подписчики!A:D,4,FALSE)/24+B139615</f>
        <v>44435.517987055013</v>
      </c>
      <c r="G139615">
        <f t="shared" si="2181"/>
        <v>5</v>
      </c>
    </row>
    <row r="139616" spans="1:7" x14ac:dyDescent="0.25">
      <c r="A139616">
        <v>421216</v>
      </c>
      <c r="B139616" s="2">
        <v>44435.482792880262</v>
      </c>
      <c r="C139616">
        <v>111073</v>
      </c>
      <c r="D139616">
        <v>250679</v>
      </c>
      <c r="E139616" t="str">
        <f>VLOOKUP(C139616,Подписчики!A:D,2,FALSE)</f>
        <v>UTC+9</v>
      </c>
      <c r="F139616" s="2">
        <f>VLOOKUP(C139616,Подписчики!A:D,4,FALSE)/24+B139616</f>
        <v>44435.857792880262</v>
      </c>
      <c r="G139616">
        <f t="shared" si="2181"/>
        <v>5</v>
      </c>
    </row>
    <row r="139617" spans="1:7" x14ac:dyDescent="0.25">
      <c r="A139617">
        <v>421218</v>
      </c>
      <c r="B139617" s="2">
        <v>44435.488051779932</v>
      </c>
      <c r="C139617">
        <v>218669</v>
      </c>
      <c r="D139617">
        <v>5151</v>
      </c>
      <c r="E139617" t="str">
        <f>VLOOKUP(C139617,Подписчики!A:D,2,FALSE)</f>
        <v>UTC+2</v>
      </c>
      <c r="F139617" s="2">
        <f>VLOOKUP(C139617,Подписчики!A:D,4,FALSE)/24+B139617</f>
        <v>44435.571385113268</v>
      </c>
      <c r="G139617">
        <f t="shared" si="2181"/>
        <v>5</v>
      </c>
    </row>
    <row r="139618" spans="1:7" x14ac:dyDescent="0.25">
      <c r="A139618">
        <v>421223</v>
      </c>
      <c r="B139618" s="2">
        <v>44435.489265372169</v>
      </c>
      <c r="C139618">
        <v>340146</v>
      </c>
      <c r="D139618">
        <v>423117</v>
      </c>
      <c r="E139618" t="str">
        <f>VLOOKUP(C139618,Подписчики!A:D,2,FALSE)</f>
        <v>UTC+1</v>
      </c>
      <c r="F139618" s="2">
        <f>VLOOKUP(C139618,Подписчики!A:D,4,FALSE)/24+B139618</f>
        <v>44435.530932038833</v>
      </c>
      <c r="G139618">
        <f t="shared" si="2181"/>
        <v>5</v>
      </c>
    </row>
    <row r="139619" spans="1:7" x14ac:dyDescent="0.25">
      <c r="A139619">
        <v>421225</v>
      </c>
      <c r="B139619" s="2">
        <v>44435.492501618122</v>
      </c>
      <c r="C139619">
        <v>8791</v>
      </c>
      <c r="D139619">
        <v>297506</v>
      </c>
      <c r="E139619" t="str">
        <f>VLOOKUP(C139619,Подписчики!A:D,2,FALSE)</f>
        <v>UTC+5</v>
      </c>
      <c r="F139619" s="2">
        <f>VLOOKUP(C139619,Подписчики!A:D,4,FALSE)/24+B139619</f>
        <v>44435.700834951458</v>
      </c>
      <c r="G139619">
        <f t="shared" si="2181"/>
        <v>5</v>
      </c>
    </row>
    <row r="139620" spans="1:7" x14ac:dyDescent="0.25">
      <c r="A139620">
        <v>421228</v>
      </c>
      <c r="B139620" s="2">
        <v>44435.493000000002</v>
      </c>
      <c r="C139620">
        <v>208932</v>
      </c>
      <c r="D139620">
        <v>343626</v>
      </c>
      <c r="E139620" t="str">
        <f>VLOOKUP(C139620,Подписчики!A:D,2,FALSE)</f>
        <v>UTC+6</v>
      </c>
      <c r="F139620" s="2">
        <f>VLOOKUP(C139620,Подписчики!A:D,4,FALSE)/24+B139620</f>
        <v>44435.743000000002</v>
      </c>
      <c r="G139620">
        <f t="shared" si="2181"/>
        <v>5</v>
      </c>
    </row>
    <row r="139621" spans="1:7" x14ac:dyDescent="0.25">
      <c r="A139621">
        <v>421232</v>
      </c>
      <c r="B139621" s="2">
        <v>44435.499783171523</v>
      </c>
      <c r="C139621">
        <v>111957</v>
      </c>
      <c r="D139621">
        <v>158978</v>
      </c>
      <c r="E139621" t="str">
        <f>VLOOKUP(C139621,Подписчики!A:D,2,FALSE)</f>
        <v>UTC+7</v>
      </c>
      <c r="F139621" s="2">
        <f>VLOOKUP(C139621,Подписчики!A:D,4,FALSE)/24+B139621</f>
        <v>44435.791449838187</v>
      </c>
      <c r="G139621">
        <f t="shared" si="2181"/>
        <v>5</v>
      </c>
    </row>
    <row r="139622" spans="1:7" x14ac:dyDescent="0.25">
      <c r="A139622">
        <v>421233</v>
      </c>
      <c r="B139622" s="2">
        <v>44435.502614886725</v>
      </c>
      <c r="C139622">
        <v>51310</v>
      </c>
      <c r="D139622">
        <v>78646</v>
      </c>
      <c r="E139622" t="str">
        <f>VLOOKUP(C139622,Подписчики!A:D,2,FALSE)</f>
        <v>UTC+2</v>
      </c>
      <c r="F139622" s="2">
        <f>VLOOKUP(C139622,Подписчики!A:D,4,FALSE)/24+B139622</f>
        <v>44435.585948220061</v>
      </c>
      <c r="G139622">
        <f t="shared" si="2181"/>
        <v>5</v>
      </c>
    </row>
    <row r="139623" spans="1:7" x14ac:dyDescent="0.25">
      <c r="A139623">
        <v>421237</v>
      </c>
      <c r="B139623" s="2">
        <v>44435.517987055013</v>
      </c>
      <c r="C139623">
        <v>42511</v>
      </c>
      <c r="D139623">
        <v>21760</v>
      </c>
      <c r="E139623" t="str">
        <f>VLOOKUP(C139623,Подписчики!A:D,2,FALSE)</f>
        <v>UTC+8</v>
      </c>
      <c r="F139623" s="2">
        <f>VLOOKUP(C139623,Подписчики!A:D,4,FALSE)/24+B139623</f>
        <v>44435.851320388349</v>
      </c>
      <c r="G139623">
        <f t="shared" si="2181"/>
        <v>5</v>
      </c>
    </row>
    <row r="139624" spans="1:7" x14ac:dyDescent="0.25">
      <c r="A139624">
        <v>421242</v>
      </c>
      <c r="B139624" s="2">
        <v>44435.53457281553</v>
      </c>
      <c r="C139624">
        <v>151992</v>
      </c>
      <c r="D139624">
        <v>339123</v>
      </c>
      <c r="E139624" t="str">
        <f>VLOOKUP(C139624,Подписчики!A:D,2,FALSE)</f>
        <v>UTC+5</v>
      </c>
      <c r="F139624" s="2">
        <f>VLOOKUP(C139624,Подписчики!A:D,4,FALSE)/24+B139624</f>
        <v>44435.742906148866</v>
      </c>
      <c r="G139624">
        <f t="shared" si="2181"/>
        <v>5</v>
      </c>
    </row>
    <row r="139625" spans="1:7" x14ac:dyDescent="0.25">
      <c r="A139625">
        <v>421247</v>
      </c>
      <c r="B139625" s="2">
        <v>44435.541045307444</v>
      </c>
      <c r="C139625">
        <v>139998</v>
      </c>
      <c r="D139625">
        <v>92590</v>
      </c>
      <c r="E139625" t="str">
        <f>VLOOKUP(C139625,Подписчики!A:D,2,FALSE)</f>
        <v>UTC+5</v>
      </c>
      <c r="F139625" s="2">
        <f>VLOOKUP(C139625,Подписчики!A:D,4,FALSE)/24+B139625</f>
        <v>44435.749378640779</v>
      </c>
      <c r="G139625">
        <f t="shared" si="2181"/>
        <v>5</v>
      </c>
    </row>
    <row r="139626" spans="1:7" x14ac:dyDescent="0.25">
      <c r="A139626">
        <v>421251</v>
      </c>
      <c r="B139626" s="2">
        <v>44435.545495145634</v>
      </c>
      <c r="C139626">
        <v>222391</v>
      </c>
      <c r="D139626">
        <v>81970</v>
      </c>
      <c r="E139626" t="str">
        <f>VLOOKUP(C139626,Подписчики!A:D,2,FALSE)</f>
        <v>UTC+4</v>
      </c>
      <c r="F139626" s="2">
        <f>VLOOKUP(C139626,Подписчики!A:D,4,FALSE)/24+B139626</f>
        <v>44435.712161812298</v>
      </c>
      <c r="G139626">
        <f t="shared" si="2181"/>
        <v>5</v>
      </c>
    </row>
    <row r="139627" spans="1:7" x14ac:dyDescent="0.25">
      <c r="A139627">
        <v>421253</v>
      </c>
      <c r="B139627" s="2">
        <v>44435.549135922331</v>
      </c>
      <c r="C139627">
        <v>248190</v>
      </c>
      <c r="D139627">
        <v>430624</v>
      </c>
      <c r="E139627" t="str">
        <f>VLOOKUP(C139627,Подписчики!A:D,2,FALSE)</f>
        <v>UTC+1</v>
      </c>
      <c r="F139627" s="2">
        <f>VLOOKUP(C139627,Подписчики!A:D,4,FALSE)/24+B139627</f>
        <v>44435.590802588995</v>
      </c>
      <c r="G139627">
        <f t="shared" si="2181"/>
        <v>5</v>
      </c>
    </row>
    <row r="139628" spans="1:7" x14ac:dyDescent="0.25">
      <c r="A139628">
        <v>421258</v>
      </c>
      <c r="B139628" s="2">
        <v>44435.549944983817</v>
      </c>
      <c r="C139628">
        <v>333773</v>
      </c>
      <c r="D139628">
        <v>138209</v>
      </c>
      <c r="E139628" t="str">
        <f>VLOOKUP(C139628,Подписчики!A:D,2,FALSE)</f>
        <v>UTC+3</v>
      </c>
      <c r="F139628" s="2">
        <f>VLOOKUP(C139628,Подписчики!A:D,4,FALSE)/24+B139628</f>
        <v>44435.674944983817</v>
      </c>
      <c r="G139628">
        <f t="shared" si="2181"/>
        <v>5</v>
      </c>
    </row>
    <row r="139629" spans="1:7" x14ac:dyDescent="0.25">
      <c r="A139629">
        <v>421261</v>
      </c>
      <c r="B139629" s="2">
        <v>44435.550349514568</v>
      </c>
      <c r="C139629">
        <v>211431</v>
      </c>
      <c r="D139629">
        <v>151496</v>
      </c>
      <c r="E139629" t="str">
        <f>VLOOKUP(C139629,Подписчики!A:D,2,FALSE)</f>
        <v>UTC+4</v>
      </c>
      <c r="F139629" s="2">
        <f>VLOOKUP(C139629,Подписчики!A:D,4,FALSE)/24+B139629</f>
        <v>44435.717016181232</v>
      </c>
      <c r="G139629">
        <f t="shared" si="2181"/>
        <v>5</v>
      </c>
    </row>
    <row r="139630" spans="1:7" x14ac:dyDescent="0.25">
      <c r="A139630">
        <v>421264</v>
      </c>
      <c r="B139630" s="2">
        <v>44435.555608414244</v>
      </c>
      <c r="C139630">
        <v>212601</v>
      </c>
      <c r="D139630">
        <v>110111</v>
      </c>
      <c r="E139630" t="str">
        <f>VLOOKUP(C139630,Подписчики!A:D,2,FALSE)</f>
        <v>UTC+1</v>
      </c>
      <c r="F139630" s="2">
        <f>VLOOKUP(C139630,Подписчики!A:D,4,FALSE)/24+B139630</f>
        <v>44435.597275080909</v>
      </c>
      <c r="G139630">
        <f t="shared" si="2181"/>
        <v>5</v>
      </c>
    </row>
    <row r="139631" spans="1:7" x14ac:dyDescent="0.25">
      <c r="A139631">
        <v>421266</v>
      </c>
      <c r="B139631" s="2">
        <v>44435.560867313914</v>
      </c>
      <c r="C139631">
        <v>278199</v>
      </c>
      <c r="D139631">
        <v>439981</v>
      </c>
      <c r="E139631" t="str">
        <f>VLOOKUP(C139631,Подписчики!A:D,2,FALSE)</f>
        <v>UTC+2</v>
      </c>
      <c r="F139631" s="2">
        <f>VLOOKUP(C139631,Подписчики!A:D,4,FALSE)/24+B139631</f>
        <v>44435.64420064725</v>
      </c>
      <c r="G139631">
        <f t="shared" si="2181"/>
        <v>5</v>
      </c>
    </row>
    <row r="139632" spans="1:7" x14ac:dyDescent="0.25">
      <c r="A139632">
        <v>421267</v>
      </c>
      <c r="B139632" s="2">
        <v>44435.568553398058</v>
      </c>
      <c r="C139632">
        <v>283023</v>
      </c>
      <c r="D139632">
        <v>226626</v>
      </c>
      <c r="E139632" t="str">
        <f>VLOOKUP(C139632,Подписчики!A:D,2,FALSE)</f>
        <v>UTC+1</v>
      </c>
      <c r="F139632" s="2">
        <f>VLOOKUP(C139632,Подписчики!A:D,4,FALSE)/24+B139632</f>
        <v>44435.610220064722</v>
      </c>
      <c r="G139632">
        <f t="shared" si="2181"/>
        <v>5</v>
      </c>
    </row>
    <row r="139633" spans="1:7" x14ac:dyDescent="0.25">
      <c r="A139633">
        <v>421268</v>
      </c>
      <c r="B139633" s="2">
        <v>44435.573407766991</v>
      </c>
      <c r="C139633">
        <v>56921</v>
      </c>
      <c r="D139633">
        <v>298909</v>
      </c>
      <c r="E139633" t="str">
        <f>VLOOKUP(C139633,Подписчики!A:D,2,FALSE)</f>
        <v>UTC+5</v>
      </c>
      <c r="F139633" s="2">
        <f>VLOOKUP(C139633,Подписчики!A:D,4,FALSE)/24+B139633</f>
        <v>44435.781741100327</v>
      </c>
      <c r="G139633">
        <f t="shared" si="2181"/>
        <v>5</v>
      </c>
    </row>
    <row r="139634" spans="1:7" x14ac:dyDescent="0.25">
      <c r="A139634">
        <v>421269</v>
      </c>
      <c r="B139634" s="2">
        <v>44435.585139158575</v>
      </c>
      <c r="C139634">
        <v>170938</v>
      </c>
      <c r="D139634">
        <v>449379</v>
      </c>
      <c r="E139634" t="str">
        <f>VLOOKUP(C139634,Подписчики!A:D,2,FALSE)</f>
        <v>UTC+2</v>
      </c>
      <c r="F139634" s="2">
        <f>VLOOKUP(C139634,Подписчики!A:D,4,FALSE)/24+B139634</f>
        <v>44435.668472491911</v>
      </c>
      <c r="G139634">
        <f t="shared" si="2181"/>
        <v>5</v>
      </c>
    </row>
    <row r="139635" spans="1:7" x14ac:dyDescent="0.25">
      <c r="A139635">
        <v>421274</v>
      </c>
      <c r="B139635" s="2">
        <v>44435.586757281555</v>
      </c>
      <c r="C139635">
        <v>323421</v>
      </c>
      <c r="D139635">
        <v>367087</v>
      </c>
      <c r="E139635" t="str">
        <f>VLOOKUP(C139635,Подписчики!A:D,2,FALSE)</f>
        <v>UTC+6</v>
      </c>
      <c r="F139635" s="2">
        <f>VLOOKUP(C139635,Подписчики!A:D,4,FALSE)/24+B139635</f>
        <v>44435.836757281555</v>
      </c>
      <c r="G139635">
        <f t="shared" si="2181"/>
        <v>5</v>
      </c>
    </row>
    <row r="139636" spans="1:7" x14ac:dyDescent="0.25">
      <c r="A139636">
        <v>421275</v>
      </c>
      <c r="B139636" s="2">
        <v>44435.587970873792</v>
      </c>
      <c r="C139636">
        <v>126618</v>
      </c>
      <c r="D139636">
        <v>25218</v>
      </c>
      <c r="E139636" t="str">
        <f>VLOOKUP(C139636,Подписчики!A:D,2,FALSE)</f>
        <v>UTC+1</v>
      </c>
      <c r="F139636" s="2">
        <f>VLOOKUP(C139636,Подписчики!A:D,4,FALSE)/24+B139636</f>
        <v>44435.629637540456</v>
      </c>
      <c r="G139636">
        <f t="shared" si="2181"/>
        <v>5</v>
      </c>
    </row>
    <row r="139637" spans="1:7" x14ac:dyDescent="0.25">
      <c r="A139637">
        <v>421277</v>
      </c>
      <c r="B139637" s="2">
        <v>44435.593000000001</v>
      </c>
      <c r="C139637">
        <v>199424</v>
      </c>
      <c r="D139637">
        <v>252165</v>
      </c>
      <c r="E139637" t="str">
        <f>VLOOKUP(C139637,Подписчики!A:D,2,FALSE)</f>
        <v>UTC+0</v>
      </c>
      <c r="F139637" s="2">
        <f>VLOOKUP(C139637,Подписчики!A:D,4,FALSE)/24+B139637</f>
        <v>44435.593000000001</v>
      </c>
      <c r="G139637">
        <f t="shared" si="2181"/>
        <v>5</v>
      </c>
    </row>
    <row r="139638" spans="1:7" x14ac:dyDescent="0.25">
      <c r="A139638">
        <v>421279</v>
      </c>
      <c r="B139638" s="2">
        <v>44435.594443365699</v>
      </c>
      <c r="C139638">
        <v>144624</v>
      </c>
      <c r="D139638">
        <v>158978</v>
      </c>
      <c r="E139638" t="str">
        <f>VLOOKUP(C139638,Подписчики!A:D,2,FALSE)</f>
        <v>UTC+1</v>
      </c>
      <c r="F139638" s="2">
        <f>VLOOKUP(C139638,Подписчики!A:D,4,FALSE)/24+B139638</f>
        <v>44435.636110032363</v>
      </c>
      <c r="G139638">
        <f t="shared" si="2181"/>
        <v>5</v>
      </c>
    </row>
    <row r="139639" spans="1:7" x14ac:dyDescent="0.25">
      <c r="A139639">
        <v>421281</v>
      </c>
      <c r="B139639" s="2">
        <v>44435.601320388349</v>
      </c>
      <c r="C139639">
        <v>134372</v>
      </c>
      <c r="D139639">
        <v>343491</v>
      </c>
      <c r="E139639" t="str">
        <f>VLOOKUP(C139639,Подписчики!A:D,2,FALSE)</f>
        <v>UTC+2</v>
      </c>
      <c r="F139639" s="2">
        <f>VLOOKUP(C139639,Подписчики!A:D,4,FALSE)/24+B139639</f>
        <v>44435.684653721684</v>
      </c>
      <c r="G139639">
        <f t="shared" si="2181"/>
        <v>5</v>
      </c>
    </row>
    <row r="139640" spans="1:7" x14ac:dyDescent="0.25">
      <c r="A139640">
        <v>421282</v>
      </c>
      <c r="B139640" s="2">
        <v>44435.604556634302</v>
      </c>
      <c r="C139640">
        <v>215898</v>
      </c>
      <c r="D139640">
        <v>153893</v>
      </c>
      <c r="E139640" t="str">
        <f>VLOOKUP(C139640,Подписчики!A:D,2,FALSE)</f>
        <v>UTC+2</v>
      </c>
      <c r="F139640" s="2">
        <f>VLOOKUP(C139640,Подписчики!A:D,4,FALSE)/24+B139640</f>
        <v>44435.687889967638</v>
      </c>
      <c r="G139640">
        <f t="shared" si="2181"/>
        <v>5</v>
      </c>
    </row>
    <row r="139641" spans="1:7" x14ac:dyDescent="0.25">
      <c r="A139641">
        <v>421284</v>
      </c>
      <c r="B139641" s="2">
        <v>44435.607792880255</v>
      </c>
      <c r="C139641">
        <v>169063</v>
      </c>
      <c r="D139641">
        <v>182191</v>
      </c>
      <c r="E139641" t="str">
        <f>VLOOKUP(C139641,Подписчики!A:D,2,FALSE)</f>
        <v>UTC+2</v>
      </c>
      <c r="F139641" s="2">
        <f>VLOOKUP(C139641,Подписчики!A:D,4,FALSE)/24+B139641</f>
        <v>44435.691126213591</v>
      </c>
      <c r="G139641">
        <f t="shared" si="2181"/>
        <v>5</v>
      </c>
    </row>
    <row r="139642" spans="1:7" x14ac:dyDescent="0.25">
      <c r="A139642">
        <v>421288</v>
      </c>
      <c r="B139642" s="2">
        <v>44435.610220064729</v>
      </c>
      <c r="C139642">
        <v>105814</v>
      </c>
      <c r="D139642">
        <v>235648</v>
      </c>
      <c r="E139642" t="str">
        <f>VLOOKUP(C139642,Подписчики!A:D,2,FALSE)</f>
        <v>UTC+4</v>
      </c>
      <c r="F139642" s="2">
        <f>VLOOKUP(C139642,Подписчики!A:D,4,FALSE)/24+B139642</f>
        <v>44435.776886731393</v>
      </c>
      <c r="G139642">
        <f t="shared" si="2181"/>
        <v>5</v>
      </c>
    </row>
    <row r="139643" spans="1:7" x14ac:dyDescent="0.25">
      <c r="A139643">
        <v>421293</v>
      </c>
      <c r="B139643" s="2">
        <v>44435.610624595472</v>
      </c>
      <c r="C139643">
        <v>219269</v>
      </c>
      <c r="D139643">
        <v>241927</v>
      </c>
      <c r="E139643" t="str">
        <f>VLOOKUP(C139643,Подписчики!A:D,2,FALSE)</f>
        <v>UTC+1</v>
      </c>
      <c r="F139643" s="2">
        <f>VLOOKUP(C139643,Подписчики!A:D,4,FALSE)/24+B139643</f>
        <v>44435.652291262137</v>
      </c>
      <c r="G139643">
        <f t="shared" si="2181"/>
        <v>5</v>
      </c>
    </row>
    <row r="139644" spans="1:7" x14ac:dyDescent="0.25">
      <c r="A139644">
        <v>421298</v>
      </c>
      <c r="B139644" s="2">
        <v>44435.614999999998</v>
      </c>
      <c r="C139644">
        <v>241952</v>
      </c>
      <c r="D139644">
        <v>318588</v>
      </c>
      <c r="E139644" t="str">
        <f>VLOOKUP(C139644,Подписчики!A:D,2,FALSE)</f>
        <v>UTC+3</v>
      </c>
      <c r="F139644" s="2">
        <f>VLOOKUP(C139644,Подписчики!A:D,4,FALSE)/24+B139644</f>
        <v>44435.74</v>
      </c>
      <c r="G139644">
        <f t="shared" si="2181"/>
        <v>5</v>
      </c>
    </row>
    <row r="139645" spans="1:7" x14ac:dyDescent="0.25">
      <c r="A139645">
        <v>421301</v>
      </c>
      <c r="B139645" s="2">
        <v>44435.618715210359</v>
      </c>
      <c r="C139645">
        <v>319465</v>
      </c>
      <c r="D139645">
        <v>347008</v>
      </c>
      <c r="E139645" t="str">
        <f>VLOOKUP(C139645,Подписчики!A:D,2,FALSE)</f>
        <v>UTC+1</v>
      </c>
      <c r="F139645" s="2">
        <f>VLOOKUP(C139645,Подписчики!A:D,4,FALSE)/24+B139645</f>
        <v>44435.660381877024</v>
      </c>
      <c r="G139645">
        <f t="shared" si="2181"/>
        <v>5</v>
      </c>
    </row>
    <row r="139646" spans="1:7" x14ac:dyDescent="0.25">
      <c r="A139646">
        <v>421306</v>
      </c>
      <c r="B139646" s="2">
        <v>44435.623974110029</v>
      </c>
      <c r="C139646">
        <v>138433</v>
      </c>
      <c r="D139646">
        <v>251574</v>
      </c>
      <c r="E139646" t="str">
        <f>VLOOKUP(C139646,Подписчики!A:D,2,FALSE)</f>
        <v>UTC+2</v>
      </c>
      <c r="F139646" s="2">
        <f>VLOOKUP(C139646,Подписчики!A:D,4,FALSE)/24+B139646</f>
        <v>44435.707307443365</v>
      </c>
      <c r="G139646">
        <f t="shared" si="2181"/>
        <v>5</v>
      </c>
    </row>
    <row r="139647" spans="1:7" x14ac:dyDescent="0.25">
      <c r="A139647">
        <v>421310</v>
      </c>
      <c r="B139647" s="2">
        <v>44435.6300420712</v>
      </c>
      <c r="C139647">
        <v>235248</v>
      </c>
      <c r="D139647">
        <v>182191</v>
      </c>
      <c r="E139647" t="str">
        <f>VLOOKUP(C139647,Подписчики!A:D,2,FALSE)</f>
        <v>UTC+1</v>
      </c>
      <c r="F139647" s="2">
        <f>VLOOKUP(C139647,Подписчики!A:D,4,FALSE)/24+B139647</f>
        <v>44435.671708737864</v>
      </c>
      <c r="G139647">
        <f t="shared" si="2181"/>
        <v>5</v>
      </c>
    </row>
    <row r="139648" spans="1:7" x14ac:dyDescent="0.25">
      <c r="A139648">
        <v>421312</v>
      </c>
      <c r="B139648" s="2">
        <v>44435.630851132686</v>
      </c>
      <c r="C139648">
        <v>320167</v>
      </c>
      <c r="D139648">
        <v>379466</v>
      </c>
      <c r="E139648" t="str">
        <f>VLOOKUP(C139648,Подписчики!A:D,2,FALSE)</f>
        <v>UTC+3</v>
      </c>
      <c r="F139648" s="2">
        <f>VLOOKUP(C139648,Подписчики!A:D,4,FALSE)/24+B139648</f>
        <v>44435.755851132686</v>
      </c>
      <c r="G139648">
        <f t="shared" si="2181"/>
        <v>5</v>
      </c>
    </row>
    <row r="139649" spans="1:7" x14ac:dyDescent="0.25">
      <c r="A139649">
        <v>421316</v>
      </c>
      <c r="B139649" s="2">
        <v>44435.63166019418</v>
      </c>
      <c r="C139649">
        <v>4028</v>
      </c>
      <c r="D139649">
        <v>230836</v>
      </c>
      <c r="E139649" t="str">
        <f>VLOOKUP(C139649,Подписчики!A:D,2,FALSE)</f>
        <v>UTC+1</v>
      </c>
      <c r="F139649" s="2">
        <f>VLOOKUP(C139649,Подписчики!A:D,4,FALSE)/24+B139649</f>
        <v>44435.673326860844</v>
      </c>
      <c r="G139649">
        <f t="shared" si="2181"/>
        <v>5</v>
      </c>
    </row>
    <row r="139650" spans="1:7" x14ac:dyDescent="0.25">
      <c r="A139650">
        <v>421319</v>
      </c>
      <c r="B139650" s="2">
        <v>44435.633333333339</v>
      </c>
      <c r="C139650">
        <v>300407</v>
      </c>
      <c r="D139650">
        <v>347008</v>
      </c>
      <c r="E139650" t="str">
        <f>VLOOKUP(C139650,Подписчики!A:D,2,FALSE)</f>
        <v>UTC+1</v>
      </c>
      <c r="F139650" s="2">
        <f>VLOOKUP(C139650,Подписчики!A:D,4,FALSE)/24+B139650</f>
        <v>44435.675000000003</v>
      </c>
      <c r="G139650">
        <f t="shared" si="2181"/>
        <v>5</v>
      </c>
    </row>
    <row r="139651" spans="1:7" x14ac:dyDescent="0.25">
      <c r="A139651">
        <v>421322</v>
      </c>
      <c r="B139651" s="2">
        <v>44435.638537216822</v>
      </c>
      <c r="C139651">
        <v>136905</v>
      </c>
      <c r="D139651">
        <v>347393</v>
      </c>
      <c r="E139651" t="str">
        <f>VLOOKUP(C139651,Подписчики!A:D,2,FALSE)</f>
        <v>UTC+2</v>
      </c>
      <c r="F139651" s="2">
        <f>VLOOKUP(C139651,Подписчики!A:D,4,FALSE)/24+B139651</f>
        <v>44435.721870550158</v>
      </c>
      <c r="G139651">
        <f t="shared" ref="G139651:G139714" si="2182">WEEKDAY(F139651,2)</f>
        <v>5</v>
      </c>
    </row>
    <row r="139652" spans="1:7" x14ac:dyDescent="0.25">
      <c r="A139652">
        <v>421323</v>
      </c>
      <c r="B139652" s="2">
        <v>44435.644605177993</v>
      </c>
      <c r="C139652">
        <v>199237</v>
      </c>
      <c r="D139652">
        <v>271435</v>
      </c>
      <c r="E139652" t="str">
        <f>VLOOKUP(C139652,Подписчики!A:D,2,FALSE)</f>
        <v>UTC+1</v>
      </c>
      <c r="F139652" s="2">
        <f>VLOOKUP(C139652,Подписчики!A:D,4,FALSE)/24+B139652</f>
        <v>44435.686271844657</v>
      </c>
      <c r="G139652">
        <f t="shared" si="2182"/>
        <v>5</v>
      </c>
    </row>
    <row r="139653" spans="1:7" x14ac:dyDescent="0.25">
      <c r="A139653">
        <v>421328</v>
      </c>
      <c r="B139653" s="2">
        <v>44435.64541423948</v>
      </c>
      <c r="C139653">
        <v>303440</v>
      </c>
      <c r="D139653">
        <v>230507</v>
      </c>
      <c r="E139653" t="str">
        <f>VLOOKUP(C139653,Подписчики!A:D,2,FALSE)</f>
        <v>UTC+3</v>
      </c>
      <c r="F139653" s="2">
        <f>VLOOKUP(C139653,Подписчики!A:D,4,FALSE)/24+B139653</f>
        <v>44435.77041423948</v>
      </c>
      <c r="G139653">
        <f t="shared" si="2182"/>
        <v>5</v>
      </c>
    </row>
    <row r="139654" spans="1:7" x14ac:dyDescent="0.25">
      <c r="A139654">
        <v>421329</v>
      </c>
      <c r="B139654" s="2">
        <v>44435.64986407767</v>
      </c>
      <c r="C139654">
        <v>245751</v>
      </c>
      <c r="D139654">
        <v>146139</v>
      </c>
      <c r="E139654" t="str">
        <f>VLOOKUP(C139654,Подписчики!A:D,2,FALSE)</f>
        <v>UTC+2</v>
      </c>
      <c r="F139654" s="2">
        <f>VLOOKUP(C139654,Подписчики!A:D,4,FALSE)/24+B139654</f>
        <v>44435.733197411006</v>
      </c>
      <c r="G139654">
        <f t="shared" si="2182"/>
        <v>5</v>
      </c>
    </row>
    <row r="139655" spans="1:7" x14ac:dyDescent="0.25">
      <c r="A139655">
        <v>421333</v>
      </c>
      <c r="B139655" s="2">
        <v>44435.65431391586</v>
      </c>
      <c r="C139655">
        <v>257107</v>
      </c>
      <c r="D139655">
        <v>458081</v>
      </c>
      <c r="E139655" t="str">
        <f>VLOOKUP(C139655,Подписчики!A:D,2,FALSE)</f>
        <v>UTC+1</v>
      </c>
      <c r="F139655" s="2">
        <f>VLOOKUP(C139655,Подписчики!A:D,4,FALSE)/24+B139655</f>
        <v>44435.695980582524</v>
      </c>
      <c r="G139655">
        <f t="shared" si="2182"/>
        <v>5</v>
      </c>
    </row>
    <row r="139656" spans="1:7" x14ac:dyDescent="0.25">
      <c r="A139656">
        <v>421337</v>
      </c>
      <c r="B139656" s="2">
        <v>44435.66119093851</v>
      </c>
      <c r="C139656">
        <v>45990</v>
      </c>
      <c r="D139656">
        <v>17083</v>
      </c>
      <c r="E139656" t="str">
        <f>VLOOKUP(C139656,Подписчики!A:D,2,FALSE)</f>
        <v>UTC+2</v>
      </c>
      <c r="F139656" s="2">
        <f>VLOOKUP(C139656,Подписчики!A:D,4,FALSE)/24+B139656</f>
        <v>44435.744524271846</v>
      </c>
      <c r="G139656">
        <f t="shared" si="2182"/>
        <v>5</v>
      </c>
    </row>
    <row r="139657" spans="1:7" x14ac:dyDescent="0.25">
      <c r="A139657">
        <v>421342</v>
      </c>
      <c r="B139657" s="2">
        <v>44435.668067961167</v>
      </c>
      <c r="C139657">
        <v>336945</v>
      </c>
      <c r="D139657">
        <v>153893</v>
      </c>
      <c r="E139657" t="str">
        <f>VLOOKUP(C139657,Подписчики!A:D,2,FALSE)</f>
        <v>UTC+3</v>
      </c>
      <c r="F139657" s="2">
        <f>VLOOKUP(C139657,Подписчики!A:D,4,FALSE)/24+B139657</f>
        <v>44435.793067961167</v>
      </c>
      <c r="G139657">
        <f t="shared" si="2182"/>
        <v>5</v>
      </c>
    </row>
    <row r="139658" spans="1:7" x14ac:dyDescent="0.25">
      <c r="A139658">
        <v>421343</v>
      </c>
      <c r="B139658" s="2">
        <v>44435.668067961167</v>
      </c>
      <c r="C139658">
        <v>337491</v>
      </c>
      <c r="D139658">
        <v>436070</v>
      </c>
      <c r="E139658" t="str">
        <f>VLOOKUP(C139658,Подписчики!A:D,2,FALSE)</f>
        <v>UTC+3</v>
      </c>
      <c r="F139658" s="2">
        <f>VLOOKUP(C139658,Подписчики!A:D,4,FALSE)/24+B139658</f>
        <v>44435.793067961167</v>
      </c>
      <c r="G139658">
        <f t="shared" si="2182"/>
        <v>5</v>
      </c>
    </row>
    <row r="139659" spans="1:7" x14ac:dyDescent="0.25">
      <c r="A139659">
        <v>421344</v>
      </c>
      <c r="B139659" s="2">
        <v>44435.669281553397</v>
      </c>
      <c r="C139659">
        <v>135039</v>
      </c>
      <c r="D139659">
        <v>250679</v>
      </c>
      <c r="E139659" t="str">
        <f>VLOOKUP(C139659,Подписчики!A:D,2,FALSE)</f>
        <v>UTC+2</v>
      </c>
      <c r="F139659" s="2">
        <f>VLOOKUP(C139659,Подписчики!A:D,4,FALSE)/24+B139659</f>
        <v>44435.752614886733</v>
      </c>
      <c r="G139659">
        <f t="shared" si="2182"/>
        <v>5</v>
      </c>
    </row>
    <row r="139660" spans="1:7" x14ac:dyDescent="0.25">
      <c r="A139660">
        <v>421349</v>
      </c>
      <c r="B139660" s="2">
        <v>44435.670090614884</v>
      </c>
      <c r="C139660">
        <v>100147</v>
      </c>
      <c r="D139660">
        <v>191893</v>
      </c>
      <c r="E139660" t="str">
        <f>VLOOKUP(C139660,Подписчики!A:D,2,FALSE)</f>
        <v>UTC+0</v>
      </c>
      <c r="F139660" s="2">
        <f>VLOOKUP(C139660,Подписчики!A:D,4,FALSE)/24+B139660</f>
        <v>44435.670090614884</v>
      </c>
      <c r="G139660">
        <f t="shared" si="2182"/>
        <v>5</v>
      </c>
    </row>
    <row r="139661" spans="1:7" x14ac:dyDescent="0.25">
      <c r="A139661">
        <v>421350</v>
      </c>
      <c r="B139661" s="2">
        <v>44435.684653721684</v>
      </c>
      <c r="C139661">
        <v>49581</v>
      </c>
      <c r="D139661">
        <v>100414</v>
      </c>
      <c r="E139661" t="str">
        <f>VLOOKUP(C139661,Подписчики!A:D,2,FALSE)</f>
        <v>UTC+4</v>
      </c>
      <c r="F139661" s="2">
        <f>VLOOKUP(C139661,Подписчики!A:D,4,FALSE)/24+B139661</f>
        <v>44435.851320388349</v>
      </c>
      <c r="G139661">
        <f t="shared" si="2182"/>
        <v>5</v>
      </c>
    </row>
    <row r="139662" spans="1:7" x14ac:dyDescent="0.25">
      <c r="A139662">
        <v>421353</v>
      </c>
      <c r="B139662" s="2">
        <v>44435.687485436894</v>
      </c>
      <c r="C139662">
        <v>213551</v>
      </c>
      <c r="D139662">
        <v>190995</v>
      </c>
      <c r="E139662" t="str">
        <f>VLOOKUP(C139662,Подписчики!A:D,2,FALSE)</f>
        <v>UTC+3</v>
      </c>
      <c r="F139662" s="2">
        <f>VLOOKUP(C139662,Подписчики!A:D,4,FALSE)/24+B139662</f>
        <v>44435.812485436894</v>
      </c>
      <c r="G139662">
        <f t="shared" si="2182"/>
        <v>5</v>
      </c>
    </row>
    <row r="139663" spans="1:7" x14ac:dyDescent="0.25">
      <c r="A139663">
        <v>421357</v>
      </c>
      <c r="B139663" s="2">
        <v>44435.689912621361</v>
      </c>
      <c r="C139663">
        <v>144662</v>
      </c>
      <c r="D139663">
        <v>151884</v>
      </c>
      <c r="E139663" t="str">
        <f>VLOOKUP(C139663,Подписчики!A:D,2,FALSE)</f>
        <v>UTC+1</v>
      </c>
      <c r="F139663" s="2">
        <f>VLOOKUP(C139663,Подписчики!A:D,4,FALSE)/24+B139663</f>
        <v>44435.731579288025</v>
      </c>
      <c r="G139663">
        <f t="shared" si="2182"/>
        <v>5</v>
      </c>
    </row>
    <row r="139664" spans="1:7" x14ac:dyDescent="0.25">
      <c r="A139664">
        <v>421360</v>
      </c>
      <c r="B139664" s="2">
        <v>44435.692744336571</v>
      </c>
      <c r="C139664">
        <v>294953</v>
      </c>
      <c r="D139664">
        <v>149755</v>
      </c>
      <c r="E139664" t="str">
        <f>VLOOKUP(C139664,Подписчики!A:D,2,FALSE)</f>
        <v>UTC+4</v>
      </c>
      <c r="F139664" s="2">
        <f>VLOOKUP(C139664,Подписчики!A:D,4,FALSE)/24+B139664</f>
        <v>44435.859411003235</v>
      </c>
      <c r="G139664">
        <f t="shared" si="2182"/>
        <v>5</v>
      </c>
    </row>
    <row r="139665" spans="1:7" x14ac:dyDescent="0.25">
      <c r="A139665">
        <v>421362</v>
      </c>
      <c r="B139665" s="2">
        <v>44435.697598705505</v>
      </c>
      <c r="C139665">
        <v>67361</v>
      </c>
      <c r="D139665">
        <v>458325</v>
      </c>
      <c r="E139665" t="str">
        <f>VLOOKUP(C139665,Подписчики!A:D,2,FALSE)</f>
        <v>UTC+0</v>
      </c>
      <c r="F139665" s="2">
        <f>VLOOKUP(C139665,Подписчики!A:D,4,FALSE)/24+B139665</f>
        <v>44435.697598705505</v>
      </c>
      <c r="G139665">
        <f t="shared" si="2182"/>
        <v>5</v>
      </c>
    </row>
    <row r="139666" spans="1:7" x14ac:dyDescent="0.25">
      <c r="A139666">
        <v>421364</v>
      </c>
      <c r="B139666" s="2">
        <v>44435.697598705505</v>
      </c>
      <c r="C139666">
        <v>131965</v>
      </c>
      <c r="D139666">
        <v>439190</v>
      </c>
      <c r="E139666" t="str">
        <f>VLOOKUP(C139666,Подписчики!A:D,2,FALSE)</f>
        <v>UTC+0</v>
      </c>
      <c r="F139666" s="2">
        <f>VLOOKUP(C139666,Подписчики!A:D,4,FALSE)/24+B139666</f>
        <v>44435.697598705505</v>
      </c>
      <c r="G139666">
        <f t="shared" si="2182"/>
        <v>5</v>
      </c>
    </row>
    <row r="139667" spans="1:7" x14ac:dyDescent="0.25">
      <c r="A139667">
        <v>421368</v>
      </c>
      <c r="B139667" s="2">
        <v>44435.706093851135</v>
      </c>
      <c r="C139667">
        <v>258840</v>
      </c>
      <c r="D139667">
        <v>230507</v>
      </c>
      <c r="E139667" t="str">
        <f>VLOOKUP(C139667,Подписчики!A:D,2,FALSE)</f>
        <v>UTC+1</v>
      </c>
      <c r="F139667" s="2">
        <f>VLOOKUP(C139667,Подписчики!A:D,4,FALSE)/24+B139667</f>
        <v>44435.747760517799</v>
      </c>
      <c r="G139667">
        <f t="shared" si="2182"/>
        <v>5</v>
      </c>
    </row>
    <row r="139668" spans="1:7" x14ac:dyDescent="0.25">
      <c r="A139668">
        <v>421369</v>
      </c>
      <c r="B139668" s="2">
        <v>44435.708925566345</v>
      </c>
      <c r="C139668">
        <v>271168</v>
      </c>
      <c r="D139668">
        <v>5151</v>
      </c>
      <c r="E139668" t="str">
        <f>VLOOKUP(C139668,Подписчики!A:D,2,FALSE)</f>
        <v>UTC+4</v>
      </c>
      <c r="F139668" s="2">
        <f>VLOOKUP(C139668,Подписчики!A:D,4,FALSE)/24+B139668</f>
        <v>44435.875592233009</v>
      </c>
      <c r="G139668">
        <f t="shared" si="2182"/>
        <v>5</v>
      </c>
    </row>
    <row r="139669" spans="1:7" x14ac:dyDescent="0.25">
      <c r="A139669">
        <v>421371</v>
      </c>
      <c r="B139669" s="2">
        <v>44435.712970873785</v>
      </c>
      <c r="C139669">
        <v>76298</v>
      </c>
      <c r="D139669">
        <v>473323</v>
      </c>
      <c r="E139669" t="str">
        <f>VLOOKUP(C139669,Подписчики!A:D,2,FALSE)</f>
        <v>UTC+2</v>
      </c>
      <c r="F139669" s="2">
        <f>VLOOKUP(C139669,Подписчики!A:D,4,FALSE)/24+B139669</f>
        <v>44435.796304207121</v>
      </c>
      <c r="G139669">
        <f t="shared" si="2182"/>
        <v>5</v>
      </c>
    </row>
    <row r="139670" spans="1:7" x14ac:dyDescent="0.25">
      <c r="A139670">
        <v>421375</v>
      </c>
      <c r="B139670" s="2">
        <v>44435.712970873785</v>
      </c>
      <c r="C139670">
        <v>149180</v>
      </c>
      <c r="D139670">
        <v>230507</v>
      </c>
      <c r="E139670" t="str">
        <f>VLOOKUP(C139670,Подписчики!A:D,2,FALSE)</f>
        <v>UTC+2</v>
      </c>
      <c r="F139670" s="2">
        <f>VLOOKUP(C139670,Подписчики!A:D,4,FALSE)/24+B139670</f>
        <v>44435.796304207121</v>
      </c>
      <c r="G139670">
        <f t="shared" si="2182"/>
        <v>5</v>
      </c>
    </row>
    <row r="139671" spans="1:7" x14ac:dyDescent="0.25">
      <c r="A139671">
        <v>421376</v>
      </c>
      <c r="B139671" s="2">
        <v>44435.714993527508</v>
      </c>
      <c r="C139671">
        <v>252017</v>
      </c>
      <c r="D139671">
        <v>118549</v>
      </c>
      <c r="E139671" t="str">
        <f>VLOOKUP(C139671,Подписчики!A:D,2,FALSE)</f>
        <v>UTC+7</v>
      </c>
      <c r="F139671" s="2">
        <f>VLOOKUP(C139671,Подписчики!A:D,4,FALSE)/24+B139671</f>
        <v>44436.006660194173</v>
      </c>
      <c r="G139671">
        <f t="shared" si="2182"/>
        <v>6</v>
      </c>
    </row>
    <row r="139672" spans="1:7" x14ac:dyDescent="0.25">
      <c r="A139672">
        <v>421379</v>
      </c>
      <c r="B139672" s="2">
        <v>44435.721870550158</v>
      </c>
      <c r="C139672">
        <v>321297</v>
      </c>
      <c r="D139672">
        <v>41687</v>
      </c>
      <c r="E139672" t="str">
        <f>VLOOKUP(C139672,Подписчики!A:D,2,FALSE)</f>
        <v>UTC+0</v>
      </c>
      <c r="F139672" s="2">
        <f>VLOOKUP(C139672,Подписчики!A:D,4,FALSE)/24+B139672</f>
        <v>44435.721870550158</v>
      </c>
      <c r="G139672">
        <f t="shared" si="2182"/>
        <v>5</v>
      </c>
    </row>
    <row r="139673" spans="1:7" x14ac:dyDescent="0.25">
      <c r="A139673">
        <v>421381</v>
      </c>
      <c r="B139673" s="2">
        <v>44435.723084142395</v>
      </c>
      <c r="C139673">
        <v>213560</v>
      </c>
      <c r="D139673">
        <v>294042</v>
      </c>
      <c r="E139673" t="str">
        <f>VLOOKUP(C139673,Подписчики!A:D,2,FALSE)</f>
        <v>UTC+3</v>
      </c>
      <c r="F139673" s="2">
        <f>VLOOKUP(C139673,Подписчики!A:D,4,FALSE)/24+B139673</f>
        <v>44435.848084142395</v>
      </c>
      <c r="G139673">
        <f t="shared" si="2182"/>
        <v>5</v>
      </c>
    </row>
    <row r="139674" spans="1:7" x14ac:dyDescent="0.25">
      <c r="A139674">
        <v>421385</v>
      </c>
      <c r="B139674" s="2">
        <v>44435.731579288025</v>
      </c>
      <c r="C139674">
        <v>160336</v>
      </c>
      <c r="D139674">
        <v>411922</v>
      </c>
      <c r="E139674" t="str">
        <f>VLOOKUP(C139674,Подписчики!A:D,2,FALSE)</f>
        <v>UTC+0</v>
      </c>
      <c r="F139674" s="2">
        <f>VLOOKUP(C139674,Подписчики!A:D,4,FALSE)/24+B139674</f>
        <v>44435.731579288025</v>
      </c>
      <c r="G139674">
        <f t="shared" si="2182"/>
        <v>5</v>
      </c>
    </row>
    <row r="139675" spans="1:7" x14ac:dyDescent="0.25">
      <c r="A139675">
        <v>421389</v>
      </c>
      <c r="B139675" s="2">
        <v>44435.733197411006</v>
      </c>
      <c r="C139675">
        <v>17142</v>
      </c>
      <c r="D139675">
        <v>230507</v>
      </c>
      <c r="E139675" t="str">
        <f>VLOOKUP(C139675,Подписчики!A:D,2,FALSE)</f>
        <v>UTC+0</v>
      </c>
      <c r="F139675" s="2">
        <f>VLOOKUP(C139675,Подписчики!A:D,4,FALSE)/24+B139675</f>
        <v>44435.733197411006</v>
      </c>
      <c r="G139675">
        <f t="shared" si="2182"/>
        <v>5</v>
      </c>
    </row>
    <row r="139676" spans="1:7" x14ac:dyDescent="0.25">
      <c r="A139676">
        <v>421393</v>
      </c>
      <c r="B139676" s="2">
        <v>44435.739265372169</v>
      </c>
      <c r="C139676">
        <v>75972</v>
      </c>
      <c r="D139676">
        <v>227775</v>
      </c>
      <c r="E139676" t="str">
        <f>VLOOKUP(C139676,Подписчики!A:D,2,FALSE)</f>
        <v>UTC+7</v>
      </c>
      <c r="F139676" s="2">
        <f>VLOOKUP(C139676,Подписчики!A:D,4,FALSE)/24+B139676</f>
        <v>44436.030932038833</v>
      </c>
      <c r="G139676">
        <f t="shared" si="2182"/>
        <v>6</v>
      </c>
    </row>
    <row r="139677" spans="1:7" x14ac:dyDescent="0.25">
      <c r="A139677">
        <v>421396</v>
      </c>
      <c r="B139677" s="2">
        <v>44435.750187702266</v>
      </c>
      <c r="C139677">
        <v>33075</v>
      </c>
      <c r="D139677">
        <v>302612</v>
      </c>
      <c r="E139677" t="str">
        <f>VLOOKUP(C139677,Подписчики!A:D,2,FALSE)</f>
        <v>UTC+2</v>
      </c>
      <c r="F139677" s="2">
        <f>VLOOKUP(C139677,Подписчики!A:D,4,FALSE)/24+B139677</f>
        <v>44435.833521035602</v>
      </c>
      <c r="G139677">
        <f t="shared" si="2182"/>
        <v>5</v>
      </c>
    </row>
    <row r="139678" spans="1:7" x14ac:dyDescent="0.25">
      <c r="A139678">
        <v>421398</v>
      </c>
      <c r="B139678" s="2">
        <v>44435.750592233009</v>
      </c>
      <c r="C139678">
        <v>310018</v>
      </c>
      <c r="D139678">
        <v>64601</v>
      </c>
      <c r="E139678" t="str">
        <f>VLOOKUP(C139678,Подписчики!A:D,2,FALSE)</f>
        <v>UTC+7</v>
      </c>
      <c r="F139678" s="2">
        <f>VLOOKUP(C139678,Подписчики!A:D,4,FALSE)/24+B139678</f>
        <v>44436.042258899673</v>
      </c>
      <c r="G139678">
        <f t="shared" si="2182"/>
        <v>6</v>
      </c>
    </row>
    <row r="139679" spans="1:7" x14ac:dyDescent="0.25">
      <c r="A139679">
        <v>421401</v>
      </c>
      <c r="B139679" s="2">
        <v>44435.754233009706</v>
      </c>
      <c r="C139679">
        <v>179684</v>
      </c>
      <c r="D139679">
        <v>111368</v>
      </c>
      <c r="E139679" t="str">
        <f>VLOOKUP(C139679,Подписчики!A:D,2,FALSE)</f>
        <v>UTC+0</v>
      </c>
      <c r="F139679" s="2">
        <f>VLOOKUP(C139679,Подписчики!A:D,4,FALSE)/24+B139679</f>
        <v>44435.754233009706</v>
      </c>
      <c r="G139679">
        <f t="shared" si="2182"/>
        <v>5</v>
      </c>
    </row>
    <row r="139680" spans="1:7" x14ac:dyDescent="0.25">
      <c r="A139680">
        <v>421404</v>
      </c>
      <c r="B139680" s="2">
        <v>44435.754999999997</v>
      </c>
      <c r="C139680">
        <v>337364</v>
      </c>
      <c r="D139680">
        <v>470762</v>
      </c>
      <c r="E139680" t="str">
        <f>VLOOKUP(C139680,Подписчики!A:D,2,FALSE)</f>
        <v>UTC+0</v>
      </c>
      <c r="F139680" s="2">
        <f>VLOOKUP(C139680,Подписчики!A:D,4,FALSE)/24+B139680</f>
        <v>44435.754999999997</v>
      </c>
      <c r="G139680">
        <f t="shared" si="2182"/>
        <v>5</v>
      </c>
    </row>
    <row r="139681" spans="1:7" x14ac:dyDescent="0.25">
      <c r="A139681">
        <v>421409</v>
      </c>
      <c r="B139681" s="2">
        <v>44435.755851132686</v>
      </c>
      <c r="C139681">
        <v>87825</v>
      </c>
      <c r="D139681">
        <v>328524</v>
      </c>
      <c r="E139681" t="str">
        <f>VLOOKUP(C139681,Подписчики!A:D,2,FALSE)</f>
        <v>UTC+0</v>
      </c>
      <c r="F139681" s="2">
        <f>VLOOKUP(C139681,Подписчики!A:D,4,FALSE)/24+B139681</f>
        <v>44435.755851132686</v>
      </c>
      <c r="G139681">
        <f t="shared" si="2182"/>
        <v>5</v>
      </c>
    </row>
    <row r="139682" spans="1:7" x14ac:dyDescent="0.25">
      <c r="A139682">
        <v>421411</v>
      </c>
      <c r="B139682" s="2">
        <v>44435.75787378641</v>
      </c>
      <c r="C139682">
        <v>161658</v>
      </c>
      <c r="D139682">
        <v>78410</v>
      </c>
      <c r="E139682" t="str">
        <f>VLOOKUP(C139682,Подписчики!A:D,2,FALSE)</f>
        <v>UTC+1</v>
      </c>
      <c r="F139682" s="2">
        <f>VLOOKUP(C139682,Подписчики!A:D,4,FALSE)/24+B139682</f>
        <v>44435.799540453074</v>
      </c>
      <c r="G139682">
        <f t="shared" si="2182"/>
        <v>5</v>
      </c>
    </row>
    <row r="139683" spans="1:7" x14ac:dyDescent="0.25">
      <c r="A139683">
        <v>421412</v>
      </c>
      <c r="B139683" s="2">
        <v>44435.760300970876</v>
      </c>
      <c r="C139683">
        <v>316589</v>
      </c>
      <c r="D139683">
        <v>242077</v>
      </c>
      <c r="E139683" t="str">
        <f>VLOOKUP(C139683,Подписчики!A:D,2,FALSE)</f>
        <v>UTC+3</v>
      </c>
      <c r="F139683" s="2">
        <f>VLOOKUP(C139683,Подписчики!A:D,4,FALSE)/24+B139683</f>
        <v>44435.885300970876</v>
      </c>
      <c r="G139683">
        <f t="shared" si="2182"/>
        <v>5</v>
      </c>
    </row>
    <row r="139684" spans="1:7" x14ac:dyDescent="0.25">
      <c r="A139684">
        <v>421415</v>
      </c>
      <c r="B139684" s="2">
        <v>44435.761514563106</v>
      </c>
      <c r="C139684">
        <v>5861</v>
      </c>
      <c r="D139684">
        <v>5151</v>
      </c>
      <c r="E139684" t="str">
        <f>VLOOKUP(C139684,Подписчики!A:D,2,FALSE)</f>
        <v>UTC+2</v>
      </c>
      <c r="F139684" s="2">
        <f>VLOOKUP(C139684,Подписчики!A:D,4,FALSE)/24+B139684</f>
        <v>44435.844847896442</v>
      </c>
      <c r="G139684">
        <f t="shared" si="2182"/>
        <v>5</v>
      </c>
    </row>
    <row r="139685" spans="1:7" x14ac:dyDescent="0.25">
      <c r="A139685">
        <v>421418</v>
      </c>
      <c r="B139685" s="2">
        <v>44435.763941747573</v>
      </c>
      <c r="C139685">
        <v>4993</v>
      </c>
      <c r="D139685">
        <v>209122</v>
      </c>
      <c r="E139685" t="str">
        <f>VLOOKUP(C139685,Подписчики!A:D,2,FALSE)</f>
        <v>UTC+0</v>
      </c>
      <c r="F139685" s="2">
        <f>VLOOKUP(C139685,Подписчики!A:D,4,FALSE)/24+B139685</f>
        <v>44435.763941747573</v>
      </c>
      <c r="G139685">
        <f t="shared" si="2182"/>
        <v>5</v>
      </c>
    </row>
    <row r="139686" spans="1:7" x14ac:dyDescent="0.25">
      <c r="A139686">
        <v>421419</v>
      </c>
      <c r="B139686" s="2">
        <v>44435.764346278316</v>
      </c>
      <c r="C139686">
        <v>90528</v>
      </c>
      <c r="D139686">
        <v>182984</v>
      </c>
      <c r="E139686" t="str">
        <f>VLOOKUP(C139686,Подписчики!A:D,2,FALSE)</f>
        <v>UTC+1</v>
      </c>
      <c r="F139686" s="2">
        <f>VLOOKUP(C139686,Подписчики!A:D,4,FALSE)/24+B139686</f>
        <v>44435.80601294498</v>
      </c>
      <c r="G139686">
        <f t="shared" si="2182"/>
        <v>5</v>
      </c>
    </row>
    <row r="139687" spans="1:7" x14ac:dyDescent="0.25">
      <c r="A139687">
        <v>421421</v>
      </c>
      <c r="B139687" s="2">
        <v>44435.764346278316</v>
      </c>
      <c r="C139687">
        <v>266372</v>
      </c>
      <c r="D139687">
        <v>52293</v>
      </c>
      <c r="E139687" t="str">
        <f>VLOOKUP(C139687,Подписчики!A:D,2,FALSE)</f>
        <v>UTC+1</v>
      </c>
      <c r="F139687" s="2">
        <f>VLOOKUP(C139687,Подписчики!A:D,4,FALSE)/24+B139687</f>
        <v>44435.80601294498</v>
      </c>
      <c r="G139687">
        <f t="shared" si="2182"/>
        <v>5</v>
      </c>
    </row>
    <row r="139688" spans="1:7" x14ac:dyDescent="0.25">
      <c r="A139688">
        <v>421422</v>
      </c>
      <c r="B139688" s="2">
        <v>44435.772841423946</v>
      </c>
      <c r="C139688">
        <v>139261</v>
      </c>
      <c r="D139688">
        <v>178044</v>
      </c>
      <c r="E139688" t="str">
        <f>VLOOKUP(C139688,Подписчики!A:D,2,FALSE)</f>
        <v>UTC+2</v>
      </c>
      <c r="F139688" s="2">
        <f>VLOOKUP(C139688,Подписчики!A:D,4,FALSE)/24+B139688</f>
        <v>44435.856174757282</v>
      </c>
      <c r="G139688">
        <f t="shared" si="2182"/>
        <v>5</v>
      </c>
    </row>
    <row r="139689" spans="1:7" x14ac:dyDescent="0.25">
      <c r="A139689">
        <v>421426</v>
      </c>
      <c r="B139689" s="2">
        <v>44435.774055016183</v>
      </c>
      <c r="C139689">
        <v>195656</v>
      </c>
      <c r="D139689">
        <v>418105</v>
      </c>
      <c r="E139689" t="str">
        <f>VLOOKUP(C139689,Подписчики!A:D,2,FALSE)</f>
        <v>UTC+1</v>
      </c>
      <c r="F139689" s="2">
        <f>VLOOKUP(C139689,Подписчики!A:D,4,FALSE)/24+B139689</f>
        <v>44435.815721682848</v>
      </c>
      <c r="G139689">
        <f t="shared" si="2182"/>
        <v>5</v>
      </c>
    </row>
    <row r="139690" spans="1:7" x14ac:dyDescent="0.25">
      <c r="A139690">
        <v>421429</v>
      </c>
      <c r="B139690" s="2">
        <v>44435.774459546927</v>
      </c>
      <c r="C139690">
        <v>153860</v>
      </c>
      <c r="D139690">
        <v>440811</v>
      </c>
      <c r="E139690" t="str">
        <f>VLOOKUP(C139690,Подписчики!A:D,2,FALSE)</f>
        <v>UTC+2</v>
      </c>
      <c r="F139690" s="2">
        <f>VLOOKUP(C139690,Подписчики!A:D,4,FALSE)/24+B139690</f>
        <v>44435.857792880262</v>
      </c>
      <c r="G139690">
        <f t="shared" si="2182"/>
        <v>5</v>
      </c>
    </row>
    <row r="139691" spans="1:7" x14ac:dyDescent="0.25">
      <c r="A139691">
        <v>421433</v>
      </c>
      <c r="B139691" s="2">
        <v>44435.788213592234</v>
      </c>
      <c r="C139691">
        <v>312053</v>
      </c>
      <c r="D139691">
        <v>145946</v>
      </c>
      <c r="E139691" t="str">
        <f>VLOOKUP(C139691,Подписчики!A:D,2,FALSE)</f>
        <v>UTC+4</v>
      </c>
      <c r="F139691" s="2">
        <f>VLOOKUP(C139691,Подписчики!A:D,4,FALSE)/24+B139691</f>
        <v>44435.954880258898</v>
      </c>
      <c r="G139691">
        <f t="shared" si="2182"/>
        <v>5</v>
      </c>
    </row>
    <row r="139692" spans="1:7" x14ac:dyDescent="0.25">
      <c r="A139692">
        <v>421436</v>
      </c>
      <c r="B139692" s="2">
        <v>44435.790640776693</v>
      </c>
      <c r="C139692">
        <v>119311</v>
      </c>
      <c r="D139692">
        <v>330333</v>
      </c>
      <c r="E139692" t="str">
        <f>VLOOKUP(C139692,Подписчики!A:D,2,FALSE)</f>
        <v>UTC+2</v>
      </c>
      <c r="F139692" s="2">
        <f>VLOOKUP(C139692,Подписчики!A:D,4,FALSE)/24+B139692</f>
        <v>44435.873974110029</v>
      </c>
      <c r="G139692">
        <f t="shared" si="2182"/>
        <v>5</v>
      </c>
    </row>
    <row r="139693" spans="1:7" x14ac:dyDescent="0.25">
      <c r="A139693">
        <v>421440</v>
      </c>
      <c r="B139693" s="2">
        <v>44435.792663430424</v>
      </c>
      <c r="C139693">
        <v>259125</v>
      </c>
      <c r="D139693">
        <v>347008</v>
      </c>
      <c r="E139693" t="str">
        <f>VLOOKUP(C139693,Подписчики!A:D,2,FALSE)</f>
        <v>UTC+3</v>
      </c>
      <c r="F139693" s="2">
        <f>VLOOKUP(C139693,Подписчики!A:D,4,FALSE)/24+B139693</f>
        <v>44435.917663430424</v>
      </c>
      <c r="G139693">
        <f t="shared" si="2182"/>
        <v>5</v>
      </c>
    </row>
    <row r="139694" spans="1:7" x14ac:dyDescent="0.25">
      <c r="A139694">
        <v>421445</v>
      </c>
      <c r="B139694" s="2">
        <v>44435.794281553397</v>
      </c>
      <c r="C139694">
        <v>55052</v>
      </c>
      <c r="D139694">
        <v>60239</v>
      </c>
      <c r="E139694" t="str">
        <f>VLOOKUP(C139694,Подписчики!A:D,2,FALSE)</f>
        <v>UTC+3</v>
      </c>
      <c r="F139694" s="2">
        <f>VLOOKUP(C139694,Подписчики!A:D,4,FALSE)/24+B139694</f>
        <v>44435.919281553397</v>
      </c>
      <c r="G139694">
        <f t="shared" si="2182"/>
        <v>5</v>
      </c>
    </row>
    <row r="139695" spans="1:7" x14ac:dyDescent="0.25">
      <c r="A139695">
        <v>421450</v>
      </c>
      <c r="B139695" s="2">
        <v>44435.795090614891</v>
      </c>
      <c r="C139695">
        <v>146303</v>
      </c>
      <c r="D139695">
        <v>242428</v>
      </c>
      <c r="E139695" t="str">
        <f>VLOOKUP(C139695,Подписчики!A:D,2,FALSE)</f>
        <v>UTC+1</v>
      </c>
      <c r="F139695" s="2">
        <f>VLOOKUP(C139695,Подписчики!A:D,4,FALSE)/24+B139695</f>
        <v>44435.836757281555</v>
      </c>
      <c r="G139695">
        <f t="shared" si="2182"/>
        <v>5</v>
      </c>
    </row>
    <row r="139696" spans="1:7" x14ac:dyDescent="0.25">
      <c r="A139696">
        <v>421452</v>
      </c>
      <c r="B139696" s="2">
        <v>44435.795495145634</v>
      </c>
      <c r="C139696">
        <v>189824</v>
      </c>
      <c r="D139696">
        <v>325852</v>
      </c>
      <c r="E139696" t="str">
        <f>VLOOKUP(C139696,Подписчики!A:D,2,FALSE)</f>
        <v>UTC+6</v>
      </c>
      <c r="F139696" s="2">
        <f>VLOOKUP(C139696,Подписчики!A:D,4,FALSE)/24+B139696</f>
        <v>44436.045495145634</v>
      </c>
      <c r="G139696">
        <f t="shared" si="2182"/>
        <v>6</v>
      </c>
    </row>
    <row r="139697" spans="1:7" x14ac:dyDescent="0.25">
      <c r="A139697">
        <v>421456</v>
      </c>
      <c r="B139697" s="2">
        <v>44435.796708737864</v>
      </c>
      <c r="C139697">
        <v>271359</v>
      </c>
      <c r="D139697">
        <v>432175</v>
      </c>
      <c r="E139697" t="str">
        <f>VLOOKUP(C139697,Подписчики!A:D,2,FALSE)</f>
        <v>UTC+1</v>
      </c>
      <c r="F139697" s="2">
        <f>VLOOKUP(C139697,Подписчики!A:D,4,FALSE)/24+B139697</f>
        <v>44435.838375404528</v>
      </c>
      <c r="G139697">
        <f t="shared" si="2182"/>
        <v>5</v>
      </c>
    </row>
    <row r="139698" spans="1:7" x14ac:dyDescent="0.25">
      <c r="A139698">
        <v>421458</v>
      </c>
      <c r="B139698" s="2">
        <v>44435.80034951456</v>
      </c>
      <c r="C139698">
        <v>57930</v>
      </c>
      <c r="D139698">
        <v>251243</v>
      </c>
      <c r="E139698" t="str">
        <f>VLOOKUP(C139698,Подписчики!A:D,2,FALSE)</f>
        <v>UTC+2</v>
      </c>
      <c r="F139698" s="2">
        <f>VLOOKUP(C139698,Подписчики!A:D,4,FALSE)/24+B139698</f>
        <v>44435.883682847896</v>
      </c>
      <c r="G139698">
        <f t="shared" si="2182"/>
        <v>5</v>
      </c>
    </row>
    <row r="139699" spans="1:7" x14ac:dyDescent="0.25">
      <c r="A139699">
        <v>421462</v>
      </c>
      <c r="B139699" s="2">
        <v>44435.80601294498</v>
      </c>
      <c r="C139699">
        <v>36857</v>
      </c>
      <c r="D139699">
        <v>21407</v>
      </c>
      <c r="E139699" t="str">
        <f>VLOOKUP(C139699,Подписчики!A:D,2,FALSE)</f>
        <v>UTC+0</v>
      </c>
      <c r="F139699" s="2">
        <f>VLOOKUP(C139699,Подписчики!A:D,4,FALSE)/24+B139699</f>
        <v>44435.80601294498</v>
      </c>
      <c r="G139699">
        <f t="shared" si="2182"/>
        <v>5</v>
      </c>
    </row>
    <row r="139700" spans="1:7" x14ac:dyDescent="0.25">
      <c r="A139700">
        <v>421463</v>
      </c>
      <c r="B139700" s="2">
        <v>44435.808035598711</v>
      </c>
      <c r="C139700">
        <v>201774</v>
      </c>
      <c r="D139700">
        <v>86587</v>
      </c>
      <c r="E139700" t="str">
        <f>VLOOKUP(C139700,Подписчики!A:D,2,FALSE)</f>
        <v>UTC+1</v>
      </c>
      <c r="F139700" s="2">
        <f>VLOOKUP(C139700,Подписчики!A:D,4,FALSE)/24+B139700</f>
        <v>44435.849702265376</v>
      </c>
      <c r="G139700">
        <f t="shared" si="2182"/>
        <v>5</v>
      </c>
    </row>
    <row r="139701" spans="1:7" x14ac:dyDescent="0.25">
      <c r="A139701">
        <v>421464</v>
      </c>
      <c r="B139701" s="2">
        <v>44435.808844660198</v>
      </c>
      <c r="C139701">
        <v>218463</v>
      </c>
      <c r="D139701">
        <v>347008</v>
      </c>
      <c r="E139701" t="str">
        <f>VLOOKUP(C139701,Подписчики!A:D,2,FALSE)</f>
        <v>UTC+7</v>
      </c>
      <c r="F139701" s="2">
        <f>VLOOKUP(C139701,Подписчики!A:D,4,FALSE)/24+B139701</f>
        <v>44436.100511326862</v>
      </c>
      <c r="G139701">
        <f t="shared" si="2182"/>
        <v>6</v>
      </c>
    </row>
    <row r="139702" spans="1:7" x14ac:dyDescent="0.25">
      <c r="A139702">
        <v>421468</v>
      </c>
      <c r="B139702" s="2">
        <v>44435.822598705505</v>
      </c>
      <c r="C139702">
        <v>345590</v>
      </c>
      <c r="D139702">
        <v>249086</v>
      </c>
      <c r="E139702" t="str">
        <f>VLOOKUP(C139702,Подписчики!A:D,2,FALSE)</f>
        <v>UTC+1</v>
      </c>
      <c r="F139702" s="2">
        <f>VLOOKUP(C139702,Подписчики!A:D,4,FALSE)/24+B139702</f>
        <v>44435.864265372169</v>
      </c>
      <c r="G139702">
        <f t="shared" si="2182"/>
        <v>5</v>
      </c>
    </row>
    <row r="139703" spans="1:7" x14ac:dyDescent="0.25">
      <c r="A139703">
        <v>421473</v>
      </c>
      <c r="B139703" s="2">
        <v>44435.827453074438</v>
      </c>
      <c r="C139703">
        <v>30222</v>
      </c>
      <c r="D139703">
        <v>206929</v>
      </c>
      <c r="E139703" t="str">
        <f>VLOOKUP(C139703,Подписчики!A:D,2,FALSE)</f>
        <v>UTC+1</v>
      </c>
      <c r="F139703" s="2">
        <f>VLOOKUP(C139703,Подписчики!A:D,4,FALSE)/24+B139703</f>
        <v>44435.869119741103</v>
      </c>
      <c r="G139703">
        <f t="shared" si="2182"/>
        <v>5</v>
      </c>
    </row>
    <row r="139704" spans="1:7" x14ac:dyDescent="0.25">
      <c r="A139704">
        <v>421475</v>
      </c>
      <c r="B139704" s="2">
        <v>44435.827453074438</v>
      </c>
      <c r="C139704">
        <v>226512</v>
      </c>
      <c r="D139704">
        <v>470762</v>
      </c>
      <c r="E139704" t="str">
        <f>VLOOKUP(C139704,Подписчики!A:D,2,FALSE)</f>
        <v>UTC+1</v>
      </c>
      <c r="F139704" s="2">
        <f>VLOOKUP(C139704,Подписчики!A:D,4,FALSE)/24+B139704</f>
        <v>44435.869119741103</v>
      </c>
      <c r="G139704">
        <f t="shared" si="2182"/>
        <v>5</v>
      </c>
    </row>
    <row r="139705" spans="1:7" x14ac:dyDescent="0.25">
      <c r="A139705">
        <v>421479</v>
      </c>
      <c r="B139705" s="2">
        <v>44435.828666666668</v>
      </c>
      <c r="C139705">
        <v>75117</v>
      </c>
      <c r="D139705">
        <v>239248</v>
      </c>
      <c r="E139705" t="str">
        <f>VLOOKUP(C139705,Подписчики!A:D,2,FALSE)</f>
        <v>UTC+0</v>
      </c>
      <c r="F139705" s="2">
        <f>VLOOKUP(C139705,Подписчики!A:D,4,FALSE)/24+B139705</f>
        <v>44435.828666666668</v>
      </c>
      <c r="G139705">
        <f t="shared" si="2182"/>
        <v>5</v>
      </c>
    </row>
    <row r="139706" spans="1:7" x14ac:dyDescent="0.25">
      <c r="A139706">
        <v>421484</v>
      </c>
      <c r="B139706" s="2">
        <v>44435.830689320392</v>
      </c>
      <c r="C139706">
        <v>136099</v>
      </c>
      <c r="D139706">
        <v>16029</v>
      </c>
      <c r="E139706" t="str">
        <f>VLOOKUP(C139706,Подписчики!A:D,2,FALSE)</f>
        <v>UTC+1</v>
      </c>
      <c r="F139706" s="2">
        <f>VLOOKUP(C139706,Подписчики!A:D,4,FALSE)/24+B139706</f>
        <v>44435.872355987056</v>
      </c>
      <c r="G139706">
        <f t="shared" si="2182"/>
        <v>5</v>
      </c>
    </row>
    <row r="139707" spans="1:7" x14ac:dyDescent="0.25">
      <c r="A139707">
        <v>421489</v>
      </c>
      <c r="B139707" s="2">
        <v>44435.833925566345</v>
      </c>
      <c r="C139707">
        <v>198677</v>
      </c>
      <c r="D139707">
        <v>245484</v>
      </c>
      <c r="E139707" t="str">
        <f>VLOOKUP(C139707,Подписчики!A:D,2,FALSE)</f>
        <v>UTC+1</v>
      </c>
      <c r="F139707" s="2">
        <f>VLOOKUP(C139707,Подписчики!A:D,4,FALSE)/24+B139707</f>
        <v>44435.875592233009</v>
      </c>
      <c r="G139707">
        <f t="shared" si="2182"/>
        <v>5</v>
      </c>
    </row>
    <row r="139708" spans="1:7" x14ac:dyDescent="0.25">
      <c r="A139708">
        <v>421492</v>
      </c>
      <c r="B139708" s="2">
        <v>44435.834734627831</v>
      </c>
      <c r="C139708">
        <v>45012</v>
      </c>
      <c r="D139708">
        <v>287759</v>
      </c>
      <c r="E139708" t="str">
        <f>VLOOKUP(C139708,Подписчики!A:D,2,FALSE)</f>
        <v>UTC+3</v>
      </c>
      <c r="F139708" s="2">
        <f>VLOOKUP(C139708,Подписчики!A:D,4,FALSE)/24+B139708</f>
        <v>44435.959734627831</v>
      </c>
      <c r="G139708">
        <f t="shared" si="2182"/>
        <v>5</v>
      </c>
    </row>
    <row r="139709" spans="1:7" x14ac:dyDescent="0.25">
      <c r="A139709">
        <v>421494</v>
      </c>
      <c r="B139709" s="2">
        <v>44435.837161812298</v>
      </c>
      <c r="C139709">
        <v>71621</v>
      </c>
      <c r="D139709">
        <v>143053</v>
      </c>
      <c r="E139709" t="str">
        <f>VLOOKUP(C139709,Подписчики!A:D,2,FALSE)</f>
        <v>UTC+1</v>
      </c>
      <c r="F139709" s="2">
        <f>VLOOKUP(C139709,Подписчики!A:D,4,FALSE)/24+B139709</f>
        <v>44435.878828478963</v>
      </c>
      <c r="G139709">
        <f t="shared" si="2182"/>
        <v>5</v>
      </c>
    </row>
    <row r="139710" spans="1:7" x14ac:dyDescent="0.25">
      <c r="A139710">
        <v>421499</v>
      </c>
      <c r="B139710" s="2">
        <v>44435.837970873785</v>
      </c>
      <c r="C139710">
        <v>161416</v>
      </c>
      <c r="D139710">
        <v>346056</v>
      </c>
      <c r="E139710" t="str">
        <f>VLOOKUP(C139710,Подписчики!A:D,2,FALSE)</f>
        <v>UTC+3</v>
      </c>
      <c r="F139710" s="2">
        <f>VLOOKUP(C139710,Подписчики!A:D,4,FALSE)/24+B139710</f>
        <v>44435.962970873785</v>
      </c>
      <c r="G139710">
        <f t="shared" si="2182"/>
        <v>5</v>
      </c>
    </row>
    <row r="139711" spans="1:7" x14ac:dyDescent="0.25">
      <c r="A139711">
        <v>421500</v>
      </c>
      <c r="B139711" s="2">
        <v>44435.838333333333</v>
      </c>
      <c r="C139711">
        <v>207613</v>
      </c>
      <c r="D139711">
        <v>250679</v>
      </c>
      <c r="E139711" t="str">
        <f>VLOOKUP(C139711,Подписчики!A:D,2,FALSE)</f>
        <v>UTC+1</v>
      </c>
      <c r="F139711" s="2">
        <f>VLOOKUP(C139711,Подписчики!A:D,4,FALSE)/24+B139711</f>
        <v>44435.88</v>
      </c>
      <c r="G139711">
        <f t="shared" si="2182"/>
        <v>5</v>
      </c>
    </row>
    <row r="139712" spans="1:7" x14ac:dyDescent="0.25">
      <c r="A139712">
        <v>421503</v>
      </c>
      <c r="B139712" s="2">
        <v>44435.838375404528</v>
      </c>
      <c r="C139712">
        <v>237431</v>
      </c>
      <c r="D139712">
        <v>179296</v>
      </c>
      <c r="E139712" t="str">
        <f>VLOOKUP(C139712,Подписчики!A:D,2,FALSE)</f>
        <v>UTC+0</v>
      </c>
      <c r="F139712" s="2">
        <f>VLOOKUP(C139712,Подписчики!A:D,4,FALSE)/24+B139712</f>
        <v>44435.838375404528</v>
      </c>
      <c r="G139712">
        <f t="shared" si="2182"/>
        <v>5</v>
      </c>
    </row>
    <row r="139713" spans="1:7" x14ac:dyDescent="0.25">
      <c r="A139713">
        <v>421507</v>
      </c>
      <c r="B139713" s="2">
        <v>44435.838779935279</v>
      </c>
      <c r="C139713">
        <v>147978</v>
      </c>
      <c r="D139713">
        <v>173184</v>
      </c>
      <c r="E139713" t="str">
        <f>VLOOKUP(C139713,Подписчики!A:D,2,FALSE)</f>
        <v>UTC+1</v>
      </c>
      <c r="F139713" s="2">
        <f>VLOOKUP(C139713,Подписчики!A:D,4,FALSE)/24+B139713</f>
        <v>44435.880446601943</v>
      </c>
      <c r="G139713">
        <f t="shared" si="2182"/>
        <v>5</v>
      </c>
    </row>
    <row r="139714" spans="1:7" x14ac:dyDescent="0.25">
      <c r="A139714">
        <v>421509</v>
      </c>
      <c r="B139714" s="2">
        <v>44435.838779935279</v>
      </c>
      <c r="C139714">
        <v>243859</v>
      </c>
      <c r="D139714">
        <v>230507</v>
      </c>
      <c r="E139714" t="str">
        <f>VLOOKUP(C139714,Подписчики!A:D,2,FALSE)</f>
        <v>UTC+1</v>
      </c>
      <c r="F139714" s="2">
        <f>VLOOKUP(C139714,Подписчики!A:D,4,FALSE)/24+B139714</f>
        <v>44435.880446601943</v>
      </c>
      <c r="G139714">
        <f t="shared" si="2182"/>
        <v>5</v>
      </c>
    </row>
    <row r="139715" spans="1:7" x14ac:dyDescent="0.25">
      <c r="A139715">
        <v>421513</v>
      </c>
      <c r="B139715" s="2">
        <v>44435.839184466015</v>
      </c>
      <c r="C139715">
        <v>130864</v>
      </c>
      <c r="D139715">
        <v>21760</v>
      </c>
      <c r="E139715" t="str">
        <f>VLOOKUP(C139715,Подписчики!A:D,2,FALSE)</f>
        <v>UTC+2</v>
      </c>
      <c r="F139715" s="2">
        <f>VLOOKUP(C139715,Подписчики!A:D,4,FALSE)/24+B139715</f>
        <v>44435.92251779935</v>
      </c>
      <c r="G139715">
        <f t="shared" ref="G139715:G139778" si="2183">WEEKDAY(F139715,2)</f>
        <v>5</v>
      </c>
    </row>
    <row r="139716" spans="1:7" x14ac:dyDescent="0.25">
      <c r="A139716">
        <v>421517</v>
      </c>
      <c r="B139716" s="2">
        <v>44435.839184466015</v>
      </c>
      <c r="C139716">
        <v>138959</v>
      </c>
      <c r="D139716">
        <v>157711</v>
      </c>
      <c r="E139716" t="str">
        <f>VLOOKUP(C139716,Подписчики!A:D,2,FALSE)</f>
        <v>UTC+2</v>
      </c>
      <c r="F139716" s="2">
        <f>VLOOKUP(C139716,Подписчики!A:D,4,FALSE)/24+B139716</f>
        <v>44435.92251779935</v>
      </c>
      <c r="G139716">
        <f t="shared" si="2183"/>
        <v>5</v>
      </c>
    </row>
    <row r="139717" spans="1:7" x14ac:dyDescent="0.25">
      <c r="A139717">
        <v>421521</v>
      </c>
      <c r="B139717" s="2">
        <v>44435.841611650489</v>
      </c>
      <c r="C139717">
        <v>81322</v>
      </c>
      <c r="D139717">
        <v>351192</v>
      </c>
      <c r="E139717" t="str">
        <f>VLOOKUP(C139717,Подписчики!A:D,2,FALSE)</f>
        <v>UTC+0</v>
      </c>
      <c r="F139717" s="2">
        <f>VLOOKUP(C139717,Подписчики!A:D,4,FALSE)/24+B139717</f>
        <v>44435.841611650489</v>
      </c>
      <c r="G139717">
        <f t="shared" si="2183"/>
        <v>5</v>
      </c>
    </row>
    <row r="139718" spans="1:7" x14ac:dyDescent="0.25">
      <c r="A139718">
        <v>421524</v>
      </c>
      <c r="B139718" s="2">
        <v>44435.842016181232</v>
      </c>
      <c r="C139718">
        <v>13400</v>
      </c>
      <c r="D139718">
        <v>250679</v>
      </c>
      <c r="E139718" t="str">
        <f>VLOOKUP(C139718,Подписчики!A:D,2,FALSE)</f>
        <v>UTC+1</v>
      </c>
      <c r="F139718" s="2">
        <f>VLOOKUP(C139718,Подписчики!A:D,4,FALSE)/24+B139718</f>
        <v>44435.883682847896</v>
      </c>
      <c r="G139718">
        <f t="shared" si="2183"/>
        <v>5</v>
      </c>
    </row>
    <row r="139719" spans="1:7" x14ac:dyDescent="0.25">
      <c r="A139719">
        <v>421526</v>
      </c>
      <c r="B139719" s="2">
        <v>44435.842016181232</v>
      </c>
      <c r="C139719">
        <v>203916</v>
      </c>
      <c r="D139719">
        <v>234810</v>
      </c>
      <c r="E139719" t="str">
        <f>VLOOKUP(C139719,Подписчики!A:D,2,FALSE)</f>
        <v>UTC+1</v>
      </c>
      <c r="F139719" s="2">
        <f>VLOOKUP(C139719,Подписчики!A:D,4,FALSE)/24+B139719</f>
        <v>44435.883682847896</v>
      </c>
      <c r="G139719">
        <f t="shared" si="2183"/>
        <v>5</v>
      </c>
    </row>
    <row r="139720" spans="1:7" x14ac:dyDescent="0.25">
      <c r="A139720">
        <v>421528</v>
      </c>
      <c r="B139720" s="2">
        <v>44435.842420711975</v>
      </c>
      <c r="C139720">
        <v>38309</v>
      </c>
      <c r="D139720">
        <v>154228</v>
      </c>
      <c r="E139720" t="str">
        <f>VLOOKUP(C139720,Подписчики!A:D,2,FALSE)</f>
        <v>UTC+2</v>
      </c>
      <c r="F139720" s="2">
        <f>VLOOKUP(C139720,Подписчики!A:D,4,FALSE)/24+B139720</f>
        <v>44435.925754045311</v>
      </c>
      <c r="G139720">
        <f t="shared" si="2183"/>
        <v>5</v>
      </c>
    </row>
    <row r="139721" spans="1:7" x14ac:dyDescent="0.25">
      <c r="A139721">
        <v>421531</v>
      </c>
      <c r="B139721" s="2">
        <v>44435.842420711975</v>
      </c>
      <c r="C139721">
        <v>288707</v>
      </c>
      <c r="D139721">
        <v>357547</v>
      </c>
      <c r="E139721" t="str">
        <f>VLOOKUP(C139721,Подписчики!A:D,2,FALSE)</f>
        <v>UTC+2</v>
      </c>
      <c r="F139721" s="2">
        <f>VLOOKUP(C139721,Подписчики!A:D,4,FALSE)/24+B139721</f>
        <v>44435.925754045311</v>
      </c>
      <c r="G139721">
        <f t="shared" si="2183"/>
        <v>5</v>
      </c>
    </row>
    <row r="139722" spans="1:7" x14ac:dyDescent="0.25">
      <c r="A139722">
        <v>421535</v>
      </c>
      <c r="B139722" s="2">
        <v>44435.843229773462</v>
      </c>
      <c r="C139722">
        <v>260827</v>
      </c>
      <c r="D139722">
        <v>118211</v>
      </c>
      <c r="E139722" t="str">
        <f>VLOOKUP(C139722,Подписчики!A:D,2,FALSE)</f>
        <v>UTC+0</v>
      </c>
      <c r="F139722" s="2">
        <f>VLOOKUP(C139722,Подписчики!A:D,4,FALSE)/24+B139722</f>
        <v>44435.843229773462</v>
      </c>
      <c r="G139722">
        <f t="shared" si="2183"/>
        <v>5</v>
      </c>
    </row>
    <row r="139723" spans="1:7" x14ac:dyDescent="0.25">
      <c r="A139723">
        <v>421540</v>
      </c>
      <c r="B139723" s="2">
        <v>44435.843229773462</v>
      </c>
      <c r="C139723">
        <v>292605</v>
      </c>
      <c r="D139723">
        <v>37644</v>
      </c>
      <c r="E139723" t="str">
        <f>VLOOKUP(C139723,Подписчики!A:D,2,FALSE)</f>
        <v>UTC+0</v>
      </c>
      <c r="F139723" s="2">
        <f>VLOOKUP(C139723,Подписчики!A:D,4,FALSE)/24+B139723</f>
        <v>44435.843229773462</v>
      </c>
      <c r="G139723">
        <f t="shared" si="2183"/>
        <v>5</v>
      </c>
    </row>
    <row r="139724" spans="1:7" x14ac:dyDescent="0.25">
      <c r="A139724">
        <v>421545</v>
      </c>
      <c r="B139724" s="2">
        <v>44435.843333333338</v>
      </c>
      <c r="C139724">
        <v>62686</v>
      </c>
      <c r="D139724">
        <v>229529</v>
      </c>
      <c r="E139724" t="str">
        <f>VLOOKUP(C139724,Подписчики!A:D,2,FALSE)</f>
        <v>UTC+1</v>
      </c>
      <c r="F139724" s="2">
        <f>VLOOKUP(C139724,Подписчики!A:D,4,FALSE)/24+B139724</f>
        <v>44435.885000000002</v>
      </c>
      <c r="G139724">
        <f t="shared" si="2183"/>
        <v>5</v>
      </c>
    </row>
    <row r="139725" spans="1:7" x14ac:dyDescent="0.25">
      <c r="A139725">
        <v>421550</v>
      </c>
      <c r="B139725" s="2">
        <v>44435.843634304212</v>
      </c>
      <c r="C139725">
        <v>166932</v>
      </c>
      <c r="D139725">
        <v>5151</v>
      </c>
      <c r="E139725" t="str">
        <f>VLOOKUP(C139725,Подписчики!A:D,2,FALSE)</f>
        <v>UTC+1</v>
      </c>
      <c r="F139725" s="2">
        <f>VLOOKUP(C139725,Подписчики!A:D,4,FALSE)/24+B139725</f>
        <v>44435.885300970876</v>
      </c>
      <c r="G139725">
        <f t="shared" si="2183"/>
        <v>5</v>
      </c>
    </row>
    <row r="139726" spans="1:7" x14ac:dyDescent="0.25">
      <c r="A139726">
        <v>421552</v>
      </c>
      <c r="B139726" s="2">
        <v>44435.843634304212</v>
      </c>
      <c r="C139726">
        <v>185028</v>
      </c>
      <c r="D139726">
        <v>242428</v>
      </c>
      <c r="E139726" t="str">
        <f>VLOOKUP(C139726,Подписчики!A:D,2,FALSE)</f>
        <v>UTC+1</v>
      </c>
      <c r="F139726" s="2">
        <f>VLOOKUP(C139726,Подписчики!A:D,4,FALSE)/24+B139726</f>
        <v>44435.885300970876</v>
      </c>
      <c r="G139726">
        <f t="shared" si="2183"/>
        <v>5</v>
      </c>
    </row>
    <row r="139727" spans="1:7" x14ac:dyDescent="0.25">
      <c r="A139727">
        <v>421556</v>
      </c>
      <c r="B139727" s="2">
        <v>44435.843634304212</v>
      </c>
      <c r="C139727">
        <v>240805</v>
      </c>
      <c r="D139727">
        <v>347393</v>
      </c>
      <c r="E139727" t="str">
        <f>VLOOKUP(C139727,Подписчики!A:D,2,FALSE)</f>
        <v>UTC+1</v>
      </c>
      <c r="F139727" s="2">
        <f>VLOOKUP(C139727,Подписчики!A:D,4,FALSE)/24+B139727</f>
        <v>44435.885300970876</v>
      </c>
      <c r="G139727">
        <f t="shared" si="2183"/>
        <v>5</v>
      </c>
    </row>
    <row r="139728" spans="1:7" x14ac:dyDescent="0.25">
      <c r="A139728">
        <v>421560</v>
      </c>
      <c r="B139728" s="2">
        <v>44435.843634304212</v>
      </c>
      <c r="C139728">
        <v>343175</v>
      </c>
      <c r="D139728">
        <v>158978</v>
      </c>
      <c r="E139728" t="str">
        <f>VLOOKUP(C139728,Подписчики!A:D,2,FALSE)</f>
        <v>UTC+1</v>
      </c>
      <c r="F139728" s="2">
        <f>VLOOKUP(C139728,Подписчики!A:D,4,FALSE)/24+B139728</f>
        <v>44435.885300970876</v>
      </c>
      <c r="G139728">
        <f t="shared" si="2183"/>
        <v>5</v>
      </c>
    </row>
    <row r="139729" spans="1:7" x14ac:dyDescent="0.25">
      <c r="A139729">
        <v>421562</v>
      </c>
      <c r="B139729" s="2">
        <v>44435.845252427185</v>
      </c>
      <c r="C139729">
        <v>217200</v>
      </c>
      <c r="D139729">
        <v>397390</v>
      </c>
      <c r="E139729" t="str">
        <f>VLOOKUP(C139729,Подписчики!A:D,2,FALSE)</f>
        <v>UTC+1</v>
      </c>
      <c r="F139729" s="2">
        <f>VLOOKUP(C139729,Подписчики!A:D,4,FALSE)/24+B139729</f>
        <v>44435.886919093849</v>
      </c>
      <c r="G139729">
        <f t="shared" si="2183"/>
        <v>5</v>
      </c>
    </row>
    <row r="139730" spans="1:7" x14ac:dyDescent="0.25">
      <c r="A139730">
        <v>421565</v>
      </c>
      <c r="B139730" s="2">
        <v>44435.846466019415</v>
      </c>
      <c r="C139730">
        <v>233595</v>
      </c>
      <c r="D139730">
        <v>129210</v>
      </c>
      <c r="E139730" t="str">
        <f>VLOOKUP(C139730,Подписчики!A:D,2,FALSE)</f>
        <v>UTC+0</v>
      </c>
      <c r="F139730" s="2">
        <f>VLOOKUP(C139730,Подписчики!A:D,4,FALSE)/24+B139730</f>
        <v>44435.846466019415</v>
      </c>
      <c r="G139730">
        <f t="shared" si="2183"/>
        <v>5</v>
      </c>
    </row>
    <row r="139731" spans="1:7" x14ac:dyDescent="0.25">
      <c r="A139731">
        <v>421567</v>
      </c>
      <c r="B139731" s="2">
        <v>44435.846870550165</v>
      </c>
      <c r="C139731">
        <v>301474</v>
      </c>
      <c r="D139731">
        <v>74456</v>
      </c>
      <c r="E139731" t="str">
        <f>VLOOKUP(C139731,Подписчики!A:D,2,FALSE)</f>
        <v>UTC+1</v>
      </c>
      <c r="F139731" s="2">
        <f>VLOOKUP(C139731,Подписчики!A:D,4,FALSE)/24+B139731</f>
        <v>44435.88853721683</v>
      </c>
      <c r="G139731">
        <f t="shared" si="2183"/>
        <v>5</v>
      </c>
    </row>
    <row r="139732" spans="1:7" x14ac:dyDescent="0.25">
      <c r="A139732">
        <v>421571</v>
      </c>
      <c r="B139732" s="2">
        <v>44435.847275080901</v>
      </c>
      <c r="C139732">
        <v>2163</v>
      </c>
      <c r="D139732">
        <v>181584</v>
      </c>
      <c r="E139732" t="str">
        <f>VLOOKUP(C139732,Подписчики!A:D,2,FALSE)</f>
        <v>UTC+2</v>
      </c>
      <c r="F139732" s="2">
        <f>VLOOKUP(C139732,Подписчики!A:D,4,FALSE)/24+B139732</f>
        <v>44435.930608414237</v>
      </c>
      <c r="G139732">
        <f t="shared" si="2183"/>
        <v>5</v>
      </c>
    </row>
    <row r="139733" spans="1:7" x14ac:dyDescent="0.25">
      <c r="A139733">
        <v>421573</v>
      </c>
      <c r="B139733" s="2">
        <v>44435.847275080901</v>
      </c>
      <c r="C139733">
        <v>77322</v>
      </c>
      <c r="D139733">
        <v>473323</v>
      </c>
      <c r="E139733" t="str">
        <f>VLOOKUP(C139733,Подписчики!A:D,2,FALSE)</f>
        <v>UTC+2</v>
      </c>
      <c r="F139733" s="2">
        <f>VLOOKUP(C139733,Подписчики!A:D,4,FALSE)/24+B139733</f>
        <v>44435.930608414237</v>
      </c>
      <c r="G139733">
        <f t="shared" si="2183"/>
        <v>5</v>
      </c>
    </row>
    <row r="139734" spans="1:7" x14ac:dyDescent="0.25">
      <c r="A139734">
        <v>421576</v>
      </c>
      <c r="B139734" s="2">
        <v>44435.848488673138</v>
      </c>
      <c r="C139734">
        <v>122866</v>
      </c>
      <c r="D139734">
        <v>473327</v>
      </c>
      <c r="E139734" t="str">
        <f>VLOOKUP(C139734,Подписчики!A:D,2,FALSE)</f>
        <v>UTC+1</v>
      </c>
      <c r="F139734" s="2">
        <f>VLOOKUP(C139734,Подписчики!A:D,4,FALSE)/24+B139734</f>
        <v>44435.890155339803</v>
      </c>
      <c r="G139734">
        <f t="shared" si="2183"/>
        <v>5</v>
      </c>
    </row>
    <row r="139735" spans="1:7" x14ac:dyDescent="0.25">
      <c r="A139735">
        <v>421579</v>
      </c>
      <c r="B139735" s="2">
        <v>44435.848488673138</v>
      </c>
      <c r="C139735">
        <v>141934</v>
      </c>
      <c r="D139735">
        <v>341333</v>
      </c>
      <c r="E139735" t="str">
        <f>VLOOKUP(C139735,Подписчики!A:D,2,FALSE)</f>
        <v>UTC+1</v>
      </c>
      <c r="F139735" s="2">
        <f>VLOOKUP(C139735,Подписчики!A:D,4,FALSE)/24+B139735</f>
        <v>44435.890155339803</v>
      </c>
      <c r="G139735">
        <f t="shared" si="2183"/>
        <v>5</v>
      </c>
    </row>
    <row r="139736" spans="1:7" x14ac:dyDescent="0.25">
      <c r="A139736">
        <v>421583</v>
      </c>
      <c r="B139736" s="2">
        <v>44435.848893203882</v>
      </c>
      <c r="C139736">
        <v>82435</v>
      </c>
      <c r="D139736">
        <v>250679</v>
      </c>
      <c r="E139736" t="str">
        <f>VLOOKUP(C139736,Подписчики!A:D,2,FALSE)</f>
        <v>UTC+2</v>
      </c>
      <c r="F139736" s="2">
        <f>VLOOKUP(C139736,Подписчики!A:D,4,FALSE)/24+B139736</f>
        <v>44435.932226537218</v>
      </c>
      <c r="G139736">
        <f t="shared" si="2183"/>
        <v>5</v>
      </c>
    </row>
    <row r="139737" spans="1:7" x14ac:dyDescent="0.25">
      <c r="A139737">
        <v>421584</v>
      </c>
      <c r="B139737" s="2">
        <v>44435.849333333339</v>
      </c>
      <c r="C139737">
        <v>11678</v>
      </c>
      <c r="D139737">
        <v>301518</v>
      </c>
      <c r="E139737" t="str">
        <f>VLOOKUP(C139737,Подписчики!A:D,2,FALSE)</f>
        <v>UTC+1</v>
      </c>
      <c r="F139737" s="2">
        <f>VLOOKUP(C139737,Подписчики!A:D,4,FALSE)/24+B139737</f>
        <v>44435.891000000003</v>
      </c>
      <c r="G139737">
        <f t="shared" si="2183"/>
        <v>5</v>
      </c>
    </row>
    <row r="139738" spans="1:7" x14ac:dyDescent="0.25">
      <c r="A139738">
        <v>421588</v>
      </c>
      <c r="B139738" s="2">
        <v>44435.850915857605</v>
      </c>
      <c r="C139738">
        <v>323665</v>
      </c>
      <c r="D139738">
        <v>343491</v>
      </c>
      <c r="E139738" t="str">
        <f>VLOOKUP(C139738,Подписчики!A:D,2,FALSE)</f>
        <v>UTC+3</v>
      </c>
      <c r="F139738" s="2">
        <f>VLOOKUP(C139738,Подписчики!A:D,4,FALSE)/24+B139738</f>
        <v>44435.975915857605</v>
      </c>
      <c r="G139738">
        <f t="shared" si="2183"/>
        <v>5</v>
      </c>
    </row>
    <row r="139739" spans="1:7" x14ac:dyDescent="0.25">
      <c r="A139739">
        <v>421592</v>
      </c>
      <c r="B139739" s="2">
        <v>44435.851320388349</v>
      </c>
      <c r="C139739">
        <v>280214</v>
      </c>
      <c r="D139739">
        <v>46668</v>
      </c>
      <c r="E139739" t="str">
        <f>VLOOKUP(C139739,Подписчики!A:D,2,FALSE)</f>
        <v>UTC+0</v>
      </c>
      <c r="F139739" s="2">
        <f>VLOOKUP(C139739,Подписчики!A:D,4,FALSE)/24+B139739</f>
        <v>44435.851320388349</v>
      </c>
      <c r="G139739">
        <f t="shared" si="2183"/>
        <v>5</v>
      </c>
    </row>
    <row r="139740" spans="1:7" x14ac:dyDescent="0.25">
      <c r="A139740">
        <v>421593</v>
      </c>
      <c r="B139740" s="2">
        <v>44435.851320388349</v>
      </c>
      <c r="C139740">
        <v>347745</v>
      </c>
      <c r="D139740">
        <v>191893</v>
      </c>
      <c r="E139740" t="str">
        <f>VLOOKUP(C139740,Подписчики!A:D,2,FALSE)</f>
        <v>UTC+0</v>
      </c>
      <c r="F139740" s="2">
        <f>VLOOKUP(C139740,Подписчики!A:D,4,FALSE)/24+B139740</f>
        <v>44435.851320388349</v>
      </c>
      <c r="G139740">
        <f t="shared" si="2183"/>
        <v>5</v>
      </c>
    </row>
    <row r="139741" spans="1:7" x14ac:dyDescent="0.25">
      <c r="A139741">
        <v>421597</v>
      </c>
      <c r="B139741" s="2">
        <v>44435.851724919099</v>
      </c>
      <c r="C139741">
        <v>103619</v>
      </c>
      <c r="D139741">
        <v>408587</v>
      </c>
      <c r="E139741" t="str">
        <f>VLOOKUP(C139741,Подписчики!A:D,2,FALSE)</f>
        <v>UTC+1</v>
      </c>
      <c r="F139741" s="2">
        <f>VLOOKUP(C139741,Подписчики!A:D,4,FALSE)/24+B139741</f>
        <v>44435.893391585763</v>
      </c>
      <c r="G139741">
        <f t="shared" si="2183"/>
        <v>5</v>
      </c>
    </row>
    <row r="139742" spans="1:7" x14ac:dyDescent="0.25">
      <c r="A139742">
        <v>421598</v>
      </c>
      <c r="B139742" s="2">
        <v>44435.852129449835</v>
      </c>
      <c r="C139742">
        <v>97950</v>
      </c>
      <c r="D139742">
        <v>111368</v>
      </c>
      <c r="E139742" t="str">
        <f>VLOOKUP(C139742,Подписчики!A:D,2,FALSE)</f>
        <v>UTC+2</v>
      </c>
      <c r="F139742" s="2">
        <f>VLOOKUP(C139742,Подписчики!A:D,4,FALSE)/24+B139742</f>
        <v>44435.935462783171</v>
      </c>
      <c r="G139742">
        <f t="shared" si="2183"/>
        <v>5</v>
      </c>
    </row>
    <row r="139743" spans="1:7" x14ac:dyDescent="0.25">
      <c r="A139743">
        <v>421601</v>
      </c>
      <c r="B139743" s="2">
        <v>44435.853747572815</v>
      </c>
      <c r="C139743">
        <v>57677</v>
      </c>
      <c r="D139743">
        <v>297015</v>
      </c>
      <c r="E139743" t="str">
        <f>VLOOKUP(C139743,Подписчики!A:D,2,FALSE)</f>
        <v>UTC+2</v>
      </c>
      <c r="F139743" s="2">
        <f>VLOOKUP(C139743,Подписчики!A:D,4,FALSE)/24+B139743</f>
        <v>44435.937080906151</v>
      </c>
      <c r="G139743">
        <f t="shared" si="2183"/>
        <v>5</v>
      </c>
    </row>
    <row r="139744" spans="1:7" x14ac:dyDescent="0.25">
      <c r="A139744">
        <v>421604</v>
      </c>
      <c r="B139744" s="2">
        <v>44435.854961165052</v>
      </c>
      <c r="C139744">
        <v>159823</v>
      </c>
      <c r="D139744">
        <v>267896</v>
      </c>
      <c r="E139744" t="str">
        <f>VLOOKUP(C139744,Подписчики!A:D,2,FALSE)</f>
        <v>UTC+1</v>
      </c>
      <c r="F139744" s="2">
        <f>VLOOKUP(C139744,Подписчики!A:D,4,FALSE)/24+B139744</f>
        <v>44435.896627831717</v>
      </c>
      <c r="G139744">
        <f t="shared" si="2183"/>
        <v>5</v>
      </c>
    </row>
    <row r="139745" spans="1:7" x14ac:dyDescent="0.25">
      <c r="A139745">
        <v>421609</v>
      </c>
      <c r="B139745" s="2">
        <v>44435.856174757282</v>
      </c>
      <c r="C139745">
        <v>44013</v>
      </c>
      <c r="D139745">
        <v>206501</v>
      </c>
      <c r="E139745" t="str">
        <f>VLOOKUP(C139745,Подписчики!A:D,2,FALSE)</f>
        <v>UTC+0</v>
      </c>
      <c r="F139745" s="2">
        <f>VLOOKUP(C139745,Подписчики!A:D,4,FALSE)/24+B139745</f>
        <v>44435.856174757282</v>
      </c>
      <c r="G139745">
        <f t="shared" si="2183"/>
        <v>5</v>
      </c>
    </row>
    <row r="139746" spans="1:7" x14ac:dyDescent="0.25">
      <c r="A139746">
        <v>421610</v>
      </c>
      <c r="B139746" s="2">
        <v>44435.856983818769</v>
      </c>
      <c r="C139746">
        <v>199690</v>
      </c>
      <c r="D139746">
        <v>118549</v>
      </c>
      <c r="E139746" t="str">
        <f>VLOOKUP(C139746,Подписчики!A:D,2,FALSE)</f>
        <v>UTC+2</v>
      </c>
      <c r="F139746" s="2">
        <f>VLOOKUP(C139746,Подписчики!A:D,4,FALSE)/24+B139746</f>
        <v>44435.940317152104</v>
      </c>
      <c r="G139746">
        <f t="shared" si="2183"/>
        <v>5</v>
      </c>
    </row>
    <row r="139747" spans="1:7" x14ac:dyDescent="0.25">
      <c r="A139747">
        <v>421614</v>
      </c>
      <c r="B139747" s="2">
        <v>44435.858601941742</v>
      </c>
      <c r="C139747">
        <v>319763</v>
      </c>
      <c r="D139747">
        <v>209122</v>
      </c>
      <c r="E139747" t="str">
        <f>VLOOKUP(C139747,Подписчики!A:D,2,FALSE)</f>
        <v>UTC+2</v>
      </c>
      <c r="F139747" s="2">
        <f>VLOOKUP(C139747,Подписчики!A:D,4,FALSE)/24+B139747</f>
        <v>44435.941935275077</v>
      </c>
      <c r="G139747">
        <f t="shared" si="2183"/>
        <v>5</v>
      </c>
    </row>
    <row r="139748" spans="1:7" x14ac:dyDescent="0.25">
      <c r="A139748">
        <v>421618</v>
      </c>
      <c r="B139748" s="2">
        <v>44435.859411003235</v>
      </c>
      <c r="C139748">
        <v>200001</v>
      </c>
      <c r="D139748">
        <v>294042</v>
      </c>
      <c r="E139748" t="str">
        <f>VLOOKUP(C139748,Подписчики!A:D,2,FALSE)</f>
        <v>UTC+0</v>
      </c>
      <c r="F139748" s="2">
        <f>VLOOKUP(C139748,Подписчики!A:D,4,FALSE)/24+B139748</f>
        <v>44435.859411003235</v>
      </c>
      <c r="G139748">
        <f t="shared" si="2183"/>
        <v>5</v>
      </c>
    </row>
    <row r="139749" spans="1:7" x14ac:dyDescent="0.25">
      <c r="A139749">
        <v>421622</v>
      </c>
      <c r="B139749" s="2">
        <v>44435.859815533979</v>
      </c>
      <c r="C139749">
        <v>301269</v>
      </c>
      <c r="D139749">
        <v>330333</v>
      </c>
      <c r="E139749" t="str">
        <f>VLOOKUP(C139749,Подписчики!A:D,2,FALSE)</f>
        <v>UTC+5</v>
      </c>
      <c r="F139749" s="2">
        <f>VLOOKUP(C139749,Подписчики!A:D,4,FALSE)/24+B139749</f>
        <v>44436.068148867314</v>
      </c>
      <c r="G139749">
        <f t="shared" si="2183"/>
        <v>6</v>
      </c>
    </row>
    <row r="139750" spans="1:7" x14ac:dyDescent="0.25">
      <c r="A139750">
        <v>421624</v>
      </c>
      <c r="B139750" s="2">
        <v>44435.859815533986</v>
      </c>
      <c r="C139750">
        <v>25822</v>
      </c>
      <c r="D139750">
        <v>297015</v>
      </c>
      <c r="E139750" t="str">
        <f>VLOOKUP(C139750,Подписчики!A:D,2,FALSE)</f>
        <v>UTC+1</v>
      </c>
      <c r="F139750" s="2">
        <f>VLOOKUP(C139750,Подписчики!A:D,4,FALSE)/24+B139750</f>
        <v>44435.90148220065</v>
      </c>
      <c r="G139750">
        <f t="shared" si="2183"/>
        <v>5</v>
      </c>
    </row>
    <row r="139751" spans="1:7" x14ac:dyDescent="0.25">
      <c r="A139751">
        <v>421627</v>
      </c>
      <c r="B139751" s="2">
        <v>44435.859815533986</v>
      </c>
      <c r="C139751">
        <v>88919</v>
      </c>
      <c r="D139751">
        <v>158978</v>
      </c>
      <c r="E139751" t="str">
        <f>VLOOKUP(C139751,Подписчики!A:D,2,FALSE)</f>
        <v>UTC+1</v>
      </c>
      <c r="F139751" s="2">
        <f>VLOOKUP(C139751,Подписчики!A:D,4,FALSE)/24+B139751</f>
        <v>44435.90148220065</v>
      </c>
      <c r="G139751">
        <f t="shared" si="2183"/>
        <v>5</v>
      </c>
    </row>
    <row r="139752" spans="1:7" x14ac:dyDescent="0.25">
      <c r="A139752">
        <v>421632</v>
      </c>
      <c r="B139752" s="2">
        <v>44435.861433656959</v>
      </c>
      <c r="C139752">
        <v>55912</v>
      </c>
      <c r="D139752">
        <v>394819</v>
      </c>
      <c r="E139752" t="str">
        <f>VLOOKUP(C139752,Подписчики!A:D,2,FALSE)</f>
        <v>UTC+1</v>
      </c>
      <c r="F139752" s="2">
        <f>VLOOKUP(C139752,Подписчики!A:D,4,FALSE)/24+B139752</f>
        <v>44435.903100323623</v>
      </c>
      <c r="G139752">
        <f t="shared" si="2183"/>
        <v>5</v>
      </c>
    </row>
    <row r="139753" spans="1:7" x14ac:dyDescent="0.25">
      <c r="A139753">
        <v>421634</v>
      </c>
      <c r="B139753" s="2">
        <v>44435.862647249189</v>
      </c>
      <c r="C139753">
        <v>83410</v>
      </c>
      <c r="D139753">
        <v>379466</v>
      </c>
      <c r="E139753" t="str">
        <f>VLOOKUP(C139753,Подписчики!A:D,2,FALSE)</f>
        <v>UTC+0</v>
      </c>
      <c r="F139753" s="2">
        <f>VLOOKUP(C139753,Подписчики!A:D,4,FALSE)/24+B139753</f>
        <v>44435.862647249189</v>
      </c>
      <c r="G139753">
        <f t="shared" si="2183"/>
        <v>5</v>
      </c>
    </row>
    <row r="139754" spans="1:7" x14ac:dyDescent="0.25">
      <c r="A139754">
        <v>421639</v>
      </c>
      <c r="B139754" s="2">
        <v>44435.863051779939</v>
      </c>
      <c r="C139754">
        <v>136547</v>
      </c>
      <c r="D139754">
        <v>75550</v>
      </c>
      <c r="E139754" t="str">
        <f>VLOOKUP(C139754,Подписчики!A:D,2,FALSE)</f>
        <v>UTC+1</v>
      </c>
      <c r="F139754" s="2">
        <f>VLOOKUP(C139754,Подписчики!A:D,4,FALSE)/24+B139754</f>
        <v>44435.904718446604</v>
      </c>
      <c r="G139754">
        <f t="shared" si="2183"/>
        <v>5</v>
      </c>
    </row>
    <row r="139755" spans="1:7" x14ac:dyDescent="0.25">
      <c r="A139755">
        <v>421642</v>
      </c>
      <c r="B139755" s="2">
        <v>44435.863860841426</v>
      </c>
      <c r="C139755">
        <v>75778</v>
      </c>
      <c r="D139755">
        <v>451811</v>
      </c>
      <c r="E139755" t="str">
        <f>VLOOKUP(C139755,Подписчики!A:D,2,FALSE)</f>
        <v>UTC+3</v>
      </c>
      <c r="F139755" s="2">
        <f>VLOOKUP(C139755,Подписчики!A:D,4,FALSE)/24+B139755</f>
        <v>44435.988860841426</v>
      </c>
      <c r="G139755">
        <f t="shared" si="2183"/>
        <v>5</v>
      </c>
    </row>
    <row r="139756" spans="1:7" x14ac:dyDescent="0.25">
      <c r="A139756">
        <v>421646</v>
      </c>
      <c r="B139756" s="2">
        <v>44435.864265372169</v>
      </c>
      <c r="C139756">
        <v>151090</v>
      </c>
      <c r="D139756">
        <v>53962</v>
      </c>
      <c r="E139756" t="str">
        <f>VLOOKUP(C139756,Подписчики!A:D,2,FALSE)</f>
        <v>UTC+0</v>
      </c>
      <c r="F139756" s="2">
        <f>VLOOKUP(C139756,Подписчики!A:D,4,FALSE)/24+B139756</f>
        <v>44435.864265372169</v>
      </c>
      <c r="G139756">
        <f t="shared" si="2183"/>
        <v>5</v>
      </c>
    </row>
    <row r="139757" spans="1:7" x14ac:dyDescent="0.25">
      <c r="A139757">
        <v>421649</v>
      </c>
      <c r="B139757" s="2">
        <v>44435.864669902912</v>
      </c>
      <c r="C139757">
        <v>282403</v>
      </c>
      <c r="D139757">
        <v>233731</v>
      </c>
      <c r="E139757" t="str">
        <f>VLOOKUP(C139757,Подписчики!A:D,2,FALSE)</f>
        <v>UTC+1</v>
      </c>
      <c r="F139757" s="2">
        <f>VLOOKUP(C139757,Подписчики!A:D,4,FALSE)/24+B139757</f>
        <v>44435.906336569577</v>
      </c>
      <c r="G139757">
        <f t="shared" si="2183"/>
        <v>5</v>
      </c>
    </row>
    <row r="139758" spans="1:7" x14ac:dyDescent="0.25">
      <c r="A139758">
        <v>421654</v>
      </c>
      <c r="B139758" s="2">
        <v>44435.865478964406</v>
      </c>
      <c r="C139758">
        <v>88441</v>
      </c>
      <c r="D139758">
        <v>230507</v>
      </c>
      <c r="E139758" t="str">
        <f>VLOOKUP(C139758,Подписчики!A:D,2,FALSE)</f>
        <v>UTC-5</v>
      </c>
      <c r="F139758" s="2">
        <f>VLOOKUP(C139758,Подписчики!A:D,4,FALSE)/24+B139758</f>
        <v>44435.65714563107</v>
      </c>
      <c r="G139758">
        <f t="shared" si="2183"/>
        <v>5</v>
      </c>
    </row>
    <row r="139759" spans="1:7" x14ac:dyDescent="0.25">
      <c r="A139759">
        <v>421657</v>
      </c>
      <c r="B139759" s="2">
        <v>44435.867097087379</v>
      </c>
      <c r="C139759">
        <v>143507</v>
      </c>
      <c r="D139759">
        <v>351192</v>
      </c>
      <c r="E139759" t="str">
        <f>VLOOKUP(C139759,Подписчики!A:D,2,FALSE)</f>
        <v>UTC+3</v>
      </c>
      <c r="F139759" s="2">
        <f>VLOOKUP(C139759,Подписчики!A:D,4,FALSE)/24+B139759</f>
        <v>44435.992097087379</v>
      </c>
      <c r="G139759">
        <f t="shared" si="2183"/>
        <v>5</v>
      </c>
    </row>
    <row r="139760" spans="1:7" x14ac:dyDescent="0.25">
      <c r="A139760">
        <v>421660</v>
      </c>
      <c r="B139760" s="2">
        <v>44435.867097087379</v>
      </c>
      <c r="C139760">
        <v>143804</v>
      </c>
      <c r="D139760">
        <v>397390</v>
      </c>
      <c r="E139760" t="str">
        <f>VLOOKUP(C139760,Подписчики!A:D,2,FALSE)</f>
        <v>UTC+3</v>
      </c>
      <c r="F139760" s="2">
        <f>VLOOKUP(C139760,Подписчики!A:D,4,FALSE)/24+B139760</f>
        <v>44435.992097087379</v>
      </c>
      <c r="G139760">
        <f t="shared" si="2183"/>
        <v>5</v>
      </c>
    </row>
    <row r="139761" spans="1:7" x14ac:dyDescent="0.25">
      <c r="A139761">
        <v>421664</v>
      </c>
      <c r="B139761" s="2">
        <v>44435.867097087379</v>
      </c>
      <c r="C139761">
        <v>265779</v>
      </c>
      <c r="D139761">
        <v>176855</v>
      </c>
      <c r="E139761" t="str">
        <f>VLOOKUP(C139761,Подписчики!A:D,2,FALSE)</f>
        <v>UTC+3</v>
      </c>
      <c r="F139761" s="2">
        <f>VLOOKUP(C139761,Подписчики!A:D,4,FALSE)/24+B139761</f>
        <v>44435.992097087379</v>
      </c>
      <c r="G139761">
        <f t="shared" si="2183"/>
        <v>5</v>
      </c>
    </row>
    <row r="139762" spans="1:7" x14ac:dyDescent="0.25">
      <c r="A139762">
        <v>421669</v>
      </c>
      <c r="B139762" s="2">
        <v>44435.867906148873</v>
      </c>
      <c r="C139762">
        <v>334179</v>
      </c>
      <c r="D139762">
        <v>75550</v>
      </c>
      <c r="E139762" t="str">
        <f>VLOOKUP(C139762,Подписчики!A:D,2,FALSE)</f>
        <v>UTC+1</v>
      </c>
      <c r="F139762" s="2">
        <f>VLOOKUP(C139762,Подписчики!A:D,4,FALSE)/24+B139762</f>
        <v>44435.909572815537</v>
      </c>
      <c r="G139762">
        <f t="shared" si="2183"/>
        <v>5</v>
      </c>
    </row>
    <row r="139763" spans="1:7" x14ac:dyDescent="0.25">
      <c r="A139763">
        <v>421670</v>
      </c>
      <c r="B139763" s="2">
        <v>44435.868310679609</v>
      </c>
      <c r="C139763">
        <v>212422</v>
      </c>
      <c r="D139763">
        <v>333889</v>
      </c>
      <c r="E139763" t="str">
        <f>VLOOKUP(C139763,Подписчики!A:D,2,FALSE)</f>
        <v>UTC+2</v>
      </c>
      <c r="F139763" s="2">
        <f>VLOOKUP(C139763,Подписчики!A:D,4,FALSE)/24+B139763</f>
        <v>44435.951644012945</v>
      </c>
      <c r="G139763">
        <f t="shared" si="2183"/>
        <v>5</v>
      </c>
    </row>
    <row r="139764" spans="1:7" x14ac:dyDescent="0.25">
      <c r="A139764">
        <v>421672</v>
      </c>
      <c r="B139764" s="2">
        <v>44435.868310679609</v>
      </c>
      <c r="C139764">
        <v>213240</v>
      </c>
      <c r="D139764">
        <v>305279</v>
      </c>
      <c r="E139764" t="str">
        <f>VLOOKUP(C139764,Подписчики!A:D,2,FALSE)</f>
        <v>UTC+2</v>
      </c>
      <c r="F139764" s="2">
        <f>VLOOKUP(C139764,Подписчики!A:D,4,FALSE)/24+B139764</f>
        <v>44435.951644012945</v>
      </c>
      <c r="G139764">
        <f t="shared" si="2183"/>
        <v>5</v>
      </c>
    </row>
    <row r="139765" spans="1:7" x14ac:dyDescent="0.25">
      <c r="A139765">
        <v>421673</v>
      </c>
      <c r="B139765" s="2">
        <v>44435.868715210359</v>
      </c>
      <c r="C139765">
        <v>38975</v>
      </c>
      <c r="D139765">
        <v>447933</v>
      </c>
      <c r="E139765" t="str">
        <f>VLOOKUP(C139765,Подписчики!A:D,2,FALSE)</f>
        <v>UTC+3</v>
      </c>
      <c r="F139765" s="2">
        <f>VLOOKUP(C139765,Подписчики!A:D,4,FALSE)/24+B139765</f>
        <v>44435.993715210359</v>
      </c>
      <c r="G139765">
        <f t="shared" si="2183"/>
        <v>5</v>
      </c>
    </row>
    <row r="139766" spans="1:7" x14ac:dyDescent="0.25">
      <c r="A139766">
        <v>421676</v>
      </c>
      <c r="B139766" s="2">
        <v>44435.869119741103</v>
      </c>
      <c r="C139766">
        <v>27832</v>
      </c>
      <c r="D139766">
        <v>320620</v>
      </c>
      <c r="E139766" t="str">
        <f>VLOOKUP(C139766,Подписчики!A:D,2,FALSE)</f>
        <v>UTC+0</v>
      </c>
      <c r="F139766" s="2">
        <f>VLOOKUP(C139766,Подписчики!A:D,4,FALSE)/24+B139766</f>
        <v>44435.869119741103</v>
      </c>
      <c r="G139766">
        <f t="shared" si="2183"/>
        <v>5</v>
      </c>
    </row>
    <row r="139767" spans="1:7" x14ac:dyDescent="0.25">
      <c r="A139767">
        <v>421680</v>
      </c>
      <c r="B139767" s="2">
        <v>44435.869928802589</v>
      </c>
      <c r="C139767">
        <v>196538</v>
      </c>
      <c r="D139767">
        <v>230507</v>
      </c>
      <c r="E139767" t="str">
        <f>VLOOKUP(C139767,Подписчики!A:D,2,FALSE)</f>
        <v>UTC+2</v>
      </c>
      <c r="F139767" s="2">
        <f>VLOOKUP(C139767,Подписчики!A:D,4,FALSE)/24+B139767</f>
        <v>44435.953262135925</v>
      </c>
      <c r="G139767">
        <f t="shared" si="2183"/>
        <v>5</v>
      </c>
    </row>
    <row r="139768" spans="1:7" x14ac:dyDescent="0.25">
      <c r="A139768">
        <v>421681</v>
      </c>
      <c r="B139768" s="2">
        <v>44435.870333333332</v>
      </c>
      <c r="C139768">
        <v>57074</v>
      </c>
      <c r="D139768">
        <v>428248</v>
      </c>
      <c r="E139768" t="str">
        <f>VLOOKUP(C139768,Подписчики!A:D,2,FALSE)</f>
        <v>UTC-5</v>
      </c>
      <c r="F139768" s="2">
        <f>VLOOKUP(C139768,Подписчики!A:D,4,FALSE)/24+B139768</f>
        <v>44435.661999999997</v>
      </c>
      <c r="G139768">
        <f t="shared" si="2183"/>
        <v>5</v>
      </c>
    </row>
    <row r="139769" spans="1:7" x14ac:dyDescent="0.25">
      <c r="A139769">
        <v>421685</v>
      </c>
      <c r="B139769" s="2">
        <v>44435.871142394826</v>
      </c>
      <c r="C139769">
        <v>224774</v>
      </c>
      <c r="D139769">
        <v>4199</v>
      </c>
      <c r="E139769" t="str">
        <f>VLOOKUP(C139769,Подписчики!A:D,2,FALSE)</f>
        <v>UTC+1</v>
      </c>
      <c r="F139769" s="2">
        <f>VLOOKUP(C139769,Подписчики!A:D,4,FALSE)/24+B139769</f>
        <v>44435.91280906149</v>
      </c>
      <c r="G139769">
        <f t="shared" si="2183"/>
        <v>5</v>
      </c>
    </row>
    <row r="139770" spans="1:7" x14ac:dyDescent="0.25">
      <c r="A139770">
        <v>421686</v>
      </c>
      <c r="B139770" s="2">
        <v>44435.871142394826</v>
      </c>
      <c r="C139770">
        <v>231632</v>
      </c>
      <c r="D139770">
        <v>21527</v>
      </c>
      <c r="E139770" t="str">
        <f>VLOOKUP(C139770,Подписчики!A:D,2,FALSE)</f>
        <v>UTC+1</v>
      </c>
      <c r="F139770" s="2">
        <f>VLOOKUP(C139770,Подписчики!A:D,4,FALSE)/24+B139770</f>
        <v>44435.91280906149</v>
      </c>
      <c r="G139770">
        <f t="shared" si="2183"/>
        <v>5</v>
      </c>
    </row>
    <row r="139771" spans="1:7" x14ac:dyDescent="0.25">
      <c r="A139771">
        <v>421689</v>
      </c>
      <c r="B139771" s="2">
        <v>44435.871142394826</v>
      </c>
      <c r="C139771">
        <v>305387</v>
      </c>
      <c r="D139771">
        <v>230507</v>
      </c>
      <c r="E139771" t="str">
        <f>VLOOKUP(C139771,Подписчики!A:D,2,FALSE)</f>
        <v>UTC+1</v>
      </c>
      <c r="F139771" s="2">
        <f>VLOOKUP(C139771,Подписчики!A:D,4,FALSE)/24+B139771</f>
        <v>44435.91280906149</v>
      </c>
      <c r="G139771">
        <f t="shared" si="2183"/>
        <v>5</v>
      </c>
    </row>
    <row r="139772" spans="1:7" x14ac:dyDescent="0.25">
      <c r="A139772">
        <v>421690</v>
      </c>
      <c r="B139772" s="2">
        <v>44435.872355987056</v>
      </c>
      <c r="C139772">
        <v>215745</v>
      </c>
      <c r="D139772">
        <v>180863</v>
      </c>
      <c r="E139772" t="str">
        <f>VLOOKUP(C139772,Подписчики!A:D,2,FALSE)</f>
        <v>UTC+0</v>
      </c>
      <c r="F139772" s="2">
        <f>VLOOKUP(C139772,Подписчики!A:D,4,FALSE)/24+B139772</f>
        <v>44435.872355987056</v>
      </c>
      <c r="G139772">
        <f t="shared" si="2183"/>
        <v>5</v>
      </c>
    </row>
    <row r="139773" spans="1:7" x14ac:dyDescent="0.25">
      <c r="A139773">
        <v>421693</v>
      </c>
      <c r="B139773" s="2">
        <v>44435.872760517799</v>
      </c>
      <c r="C139773">
        <v>315360</v>
      </c>
      <c r="D139773">
        <v>179296</v>
      </c>
      <c r="E139773" t="str">
        <f>VLOOKUP(C139773,Подписчики!A:D,2,FALSE)</f>
        <v>UTC+1</v>
      </c>
      <c r="F139773" s="2">
        <f>VLOOKUP(C139773,Подписчики!A:D,4,FALSE)/24+B139773</f>
        <v>44435.914427184463</v>
      </c>
      <c r="G139773">
        <f t="shared" si="2183"/>
        <v>5</v>
      </c>
    </row>
    <row r="139774" spans="1:7" x14ac:dyDescent="0.25">
      <c r="A139774">
        <v>421698</v>
      </c>
      <c r="B139774" s="2">
        <v>44435.873974110029</v>
      </c>
      <c r="C139774">
        <v>337828</v>
      </c>
      <c r="D139774">
        <v>344775</v>
      </c>
      <c r="E139774" t="str">
        <f>VLOOKUP(C139774,Подписчики!A:D,2,FALSE)</f>
        <v>UTC+0</v>
      </c>
      <c r="F139774" s="2">
        <f>VLOOKUP(C139774,Подписчики!A:D,4,FALSE)/24+B139774</f>
        <v>44435.873974110029</v>
      </c>
      <c r="G139774">
        <f t="shared" si="2183"/>
        <v>5</v>
      </c>
    </row>
    <row r="139775" spans="1:7" x14ac:dyDescent="0.25">
      <c r="A139775">
        <v>421700</v>
      </c>
      <c r="B139775" s="2">
        <v>44435.873974110029</v>
      </c>
      <c r="C139775">
        <v>348003</v>
      </c>
      <c r="D139775">
        <v>119655</v>
      </c>
      <c r="E139775" t="str">
        <f>VLOOKUP(C139775,Подписчики!A:D,2,FALSE)</f>
        <v>UTC+0</v>
      </c>
      <c r="F139775" s="2">
        <f>VLOOKUP(C139775,Подписчики!A:D,4,FALSE)/24+B139775</f>
        <v>44435.873974110029</v>
      </c>
      <c r="G139775">
        <f t="shared" si="2183"/>
        <v>5</v>
      </c>
    </row>
    <row r="139776" spans="1:7" x14ac:dyDescent="0.25">
      <c r="A139776">
        <v>421705</v>
      </c>
      <c r="B139776" s="2">
        <v>44435.874666666663</v>
      </c>
      <c r="C139776">
        <v>263871</v>
      </c>
      <c r="D139776">
        <v>273603</v>
      </c>
      <c r="E139776" t="str">
        <f>VLOOKUP(C139776,Подписчики!A:D,2,FALSE)</f>
        <v>UTC+2</v>
      </c>
      <c r="F139776" s="2">
        <f>VLOOKUP(C139776,Подписчики!A:D,4,FALSE)/24+B139776</f>
        <v>44435.957999999999</v>
      </c>
      <c r="G139776">
        <f t="shared" si="2183"/>
        <v>5</v>
      </c>
    </row>
    <row r="139777" spans="1:7" x14ac:dyDescent="0.25">
      <c r="A139777">
        <v>421709</v>
      </c>
      <c r="B139777" s="2">
        <v>44435.874783171515</v>
      </c>
      <c r="C139777">
        <v>337192</v>
      </c>
      <c r="D139777">
        <v>438599</v>
      </c>
      <c r="E139777" t="str">
        <f>VLOOKUP(C139777,Подписчики!A:D,2,FALSE)</f>
        <v>UTC+2</v>
      </c>
      <c r="F139777" s="2">
        <f>VLOOKUP(C139777,Подписчики!A:D,4,FALSE)/24+B139777</f>
        <v>44435.958116504851</v>
      </c>
      <c r="G139777">
        <f t="shared" si="2183"/>
        <v>5</v>
      </c>
    </row>
    <row r="139778" spans="1:7" x14ac:dyDescent="0.25">
      <c r="A139778">
        <v>421713</v>
      </c>
      <c r="B139778" s="2">
        <v>44435.87599676376</v>
      </c>
      <c r="C139778">
        <v>217430</v>
      </c>
      <c r="D139778">
        <v>226232</v>
      </c>
      <c r="E139778" t="str">
        <f>VLOOKUP(C139778,Подписчики!A:D,2,FALSE)</f>
        <v>UTC+1</v>
      </c>
      <c r="F139778" s="2">
        <f>VLOOKUP(C139778,Подписчики!A:D,4,FALSE)/24+B139778</f>
        <v>44435.917663430424</v>
      </c>
      <c r="G139778">
        <f t="shared" si="2183"/>
        <v>5</v>
      </c>
    </row>
    <row r="139779" spans="1:7" x14ac:dyDescent="0.25">
      <c r="A139779">
        <v>421718</v>
      </c>
      <c r="B139779" s="2">
        <v>44435.876401294496</v>
      </c>
      <c r="C139779">
        <v>325571</v>
      </c>
      <c r="D139779">
        <v>351192</v>
      </c>
      <c r="E139779" t="str">
        <f>VLOOKUP(C139779,Подписчики!A:D,2,FALSE)</f>
        <v>UTC+2</v>
      </c>
      <c r="F139779" s="2">
        <f>VLOOKUP(C139779,Подписчики!A:D,4,FALSE)/24+B139779</f>
        <v>44435.959734627831</v>
      </c>
      <c r="G139779">
        <f t="shared" ref="G139779:G139842" si="2184">WEEKDAY(F139779,2)</f>
        <v>5</v>
      </c>
    </row>
    <row r="139780" spans="1:7" x14ac:dyDescent="0.25">
      <c r="A139780">
        <v>421722</v>
      </c>
      <c r="B139780" s="2">
        <v>44435.877614886733</v>
      </c>
      <c r="C139780">
        <v>200505</v>
      </c>
      <c r="D139780">
        <v>326622</v>
      </c>
      <c r="E139780" t="str">
        <f>VLOOKUP(C139780,Подписчики!A:D,2,FALSE)</f>
        <v>UTC+1</v>
      </c>
      <c r="F139780" s="2">
        <f>VLOOKUP(C139780,Подписчики!A:D,4,FALSE)/24+B139780</f>
        <v>44435.919281553397</v>
      </c>
      <c r="G139780">
        <f t="shared" si="2184"/>
        <v>5</v>
      </c>
    </row>
    <row r="139781" spans="1:7" x14ac:dyDescent="0.25">
      <c r="A139781">
        <v>421724</v>
      </c>
      <c r="B139781" s="2">
        <v>44435.877614886733</v>
      </c>
      <c r="C139781">
        <v>284773</v>
      </c>
      <c r="D139781">
        <v>252370</v>
      </c>
      <c r="E139781" t="str">
        <f>VLOOKUP(C139781,Подписчики!A:D,2,FALSE)</f>
        <v>UTC+1</v>
      </c>
      <c r="F139781" s="2">
        <f>VLOOKUP(C139781,Подписчики!A:D,4,FALSE)/24+B139781</f>
        <v>44435.919281553397</v>
      </c>
      <c r="G139781">
        <f t="shared" si="2184"/>
        <v>5</v>
      </c>
    </row>
    <row r="139782" spans="1:7" x14ac:dyDescent="0.25">
      <c r="A139782">
        <v>421728</v>
      </c>
      <c r="B139782" s="2">
        <v>44435.877614886733</v>
      </c>
      <c r="C139782">
        <v>291288</v>
      </c>
      <c r="D139782">
        <v>472712</v>
      </c>
      <c r="E139782" t="str">
        <f>VLOOKUP(C139782,Подписчики!A:D,2,FALSE)</f>
        <v>UTC+1</v>
      </c>
      <c r="F139782" s="2">
        <f>VLOOKUP(C139782,Подписчики!A:D,4,FALSE)/24+B139782</f>
        <v>44435.919281553397</v>
      </c>
      <c r="G139782">
        <f t="shared" si="2184"/>
        <v>5</v>
      </c>
    </row>
    <row r="139783" spans="1:7" x14ac:dyDescent="0.25">
      <c r="A139783">
        <v>421731</v>
      </c>
      <c r="B139783" s="2">
        <v>44435.878828478963</v>
      </c>
      <c r="C139783">
        <v>332803</v>
      </c>
      <c r="D139783">
        <v>439981</v>
      </c>
      <c r="E139783" t="str">
        <f>VLOOKUP(C139783,Подписчики!A:D,2,FALSE)</f>
        <v>UTC+0</v>
      </c>
      <c r="F139783" s="2">
        <f>VLOOKUP(C139783,Подписчики!A:D,4,FALSE)/24+B139783</f>
        <v>44435.878828478963</v>
      </c>
      <c r="G139783">
        <f t="shared" si="2184"/>
        <v>5</v>
      </c>
    </row>
    <row r="139784" spans="1:7" x14ac:dyDescent="0.25">
      <c r="A139784">
        <v>421735</v>
      </c>
      <c r="B139784" s="2">
        <v>44435.879233009713</v>
      </c>
      <c r="C139784">
        <v>321811</v>
      </c>
      <c r="D139784">
        <v>401900</v>
      </c>
      <c r="E139784" t="str">
        <f>VLOOKUP(C139784,Подписчики!A:D,2,FALSE)</f>
        <v>UTC+1</v>
      </c>
      <c r="F139784" s="2">
        <f>VLOOKUP(C139784,Подписчики!A:D,4,FALSE)/24+B139784</f>
        <v>44435.920899676377</v>
      </c>
      <c r="G139784">
        <f t="shared" si="2184"/>
        <v>5</v>
      </c>
    </row>
    <row r="139785" spans="1:7" x14ac:dyDescent="0.25">
      <c r="A139785">
        <v>421736</v>
      </c>
      <c r="B139785" s="2">
        <v>44435.880446601943</v>
      </c>
      <c r="C139785">
        <v>88256</v>
      </c>
      <c r="D139785">
        <v>439981</v>
      </c>
      <c r="E139785" t="str">
        <f>VLOOKUP(C139785,Подписчики!A:D,2,FALSE)</f>
        <v>UTC+0</v>
      </c>
      <c r="F139785" s="2">
        <f>VLOOKUP(C139785,Подписчики!A:D,4,FALSE)/24+B139785</f>
        <v>44435.880446601943</v>
      </c>
      <c r="G139785">
        <f t="shared" si="2184"/>
        <v>5</v>
      </c>
    </row>
    <row r="139786" spans="1:7" x14ac:dyDescent="0.25">
      <c r="A139786">
        <v>421739</v>
      </c>
      <c r="B139786" s="2">
        <v>44435.880446601943</v>
      </c>
      <c r="C139786">
        <v>190188</v>
      </c>
      <c r="D139786">
        <v>95024</v>
      </c>
      <c r="E139786" t="str">
        <f>VLOOKUP(C139786,Подписчики!A:D,2,FALSE)</f>
        <v>UTC+0</v>
      </c>
      <c r="F139786" s="2">
        <f>VLOOKUP(C139786,Подписчики!A:D,4,FALSE)/24+B139786</f>
        <v>44435.880446601943</v>
      </c>
      <c r="G139786">
        <f t="shared" si="2184"/>
        <v>5</v>
      </c>
    </row>
    <row r="139787" spans="1:7" x14ac:dyDescent="0.25">
      <c r="A139787">
        <v>421742</v>
      </c>
      <c r="B139787" s="2">
        <v>44435.880446601943</v>
      </c>
      <c r="C139787">
        <v>294135</v>
      </c>
      <c r="D139787">
        <v>376706</v>
      </c>
      <c r="E139787" t="str">
        <f>VLOOKUP(C139787,Подписчики!A:D,2,FALSE)</f>
        <v>UTC-4</v>
      </c>
      <c r="F139787" s="2">
        <f>VLOOKUP(C139787,Подписчики!A:D,4,FALSE)/24+B139787</f>
        <v>44435.713779935279</v>
      </c>
      <c r="G139787">
        <f t="shared" si="2184"/>
        <v>5</v>
      </c>
    </row>
    <row r="139788" spans="1:7" x14ac:dyDescent="0.25">
      <c r="A139788">
        <v>421744</v>
      </c>
      <c r="B139788" s="2">
        <v>44435.880666666664</v>
      </c>
      <c r="C139788">
        <v>63227</v>
      </c>
      <c r="D139788">
        <v>392070</v>
      </c>
      <c r="E139788" t="str">
        <f>VLOOKUP(C139788,Подписчики!A:D,2,FALSE)</f>
        <v>UTC+2</v>
      </c>
      <c r="F139788" s="2">
        <f>VLOOKUP(C139788,Подписчики!A:D,4,FALSE)/24+B139788</f>
        <v>44435.964</v>
      </c>
      <c r="G139788">
        <f t="shared" si="2184"/>
        <v>5</v>
      </c>
    </row>
    <row r="139789" spans="1:7" x14ac:dyDescent="0.25">
      <c r="A139789">
        <v>421748</v>
      </c>
      <c r="B139789" s="2">
        <v>44435.882064724916</v>
      </c>
      <c r="C139789">
        <v>109991</v>
      </c>
      <c r="D139789">
        <v>241927</v>
      </c>
      <c r="E139789" t="str">
        <f>VLOOKUP(C139789,Подписчики!A:D,2,FALSE)</f>
        <v>UTC-4</v>
      </c>
      <c r="F139789" s="2">
        <f>VLOOKUP(C139789,Подписчики!A:D,4,FALSE)/24+B139789</f>
        <v>44435.715398058252</v>
      </c>
      <c r="G139789">
        <f t="shared" si="2184"/>
        <v>5</v>
      </c>
    </row>
    <row r="139790" spans="1:7" x14ac:dyDescent="0.25">
      <c r="A139790">
        <v>421752</v>
      </c>
      <c r="B139790" s="2">
        <v>44435.882469255666</v>
      </c>
      <c r="C139790">
        <v>31680</v>
      </c>
      <c r="D139790">
        <v>347393</v>
      </c>
      <c r="E139790" t="str">
        <f>VLOOKUP(C139790,Подписчики!A:D,2,FALSE)</f>
        <v>UTC+1</v>
      </c>
      <c r="F139790" s="2">
        <f>VLOOKUP(C139790,Подписчики!A:D,4,FALSE)/24+B139790</f>
        <v>44435.924135922331</v>
      </c>
      <c r="G139790">
        <f t="shared" si="2184"/>
        <v>5</v>
      </c>
    </row>
    <row r="139791" spans="1:7" x14ac:dyDescent="0.25">
      <c r="A139791">
        <v>421753</v>
      </c>
      <c r="B139791" s="2">
        <v>44435.882469255666</v>
      </c>
      <c r="C139791">
        <v>125246</v>
      </c>
      <c r="D139791">
        <v>436070</v>
      </c>
      <c r="E139791" t="str">
        <f>VLOOKUP(C139791,Подписчики!A:D,2,FALSE)</f>
        <v>UTC+1</v>
      </c>
      <c r="F139791" s="2">
        <f>VLOOKUP(C139791,Подписчики!A:D,4,FALSE)/24+B139791</f>
        <v>44435.924135922331</v>
      </c>
      <c r="G139791">
        <f t="shared" si="2184"/>
        <v>5</v>
      </c>
    </row>
    <row r="139792" spans="1:7" x14ac:dyDescent="0.25">
      <c r="A139792">
        <v>421756</v>
      </c>
      <c r="B139792" s="2">
        <v>44435.883333333339</v>
      </c>
      <c r="C139792">
        <v>63408</v>
      </c>
      <c r="D139792">
        <v>23621</v>
      </c>
      <c r="E139792" t="str">
        <f>VLOOKUP(C139792,Подписчики!A:D,2,FALSE)</f>
        <v>UTC+1</v>
      </c>
      <c r="F139792" s="2">
        <f>VLOOKUP(C139792,Подписчики!A:D,4,FALSE)/24+B139792</f>
        <v>44435.925000000003</v>
      </c>
      <c r="G139792">
        <f t="shared" si="2184"/>
        <v>5</v>
      </c>
    </row>
    <row r="139793" spans="1:7" x14ac:dyDescent="0.25">
      <c r="A139793">
        <v>421760</v>
      </c>
      <c r="B139793" s="2">
        <v>44435.883682847896</v>
      </c>
      <c r="C139793">
        <v>230456</v>
      </c>
      <c r="D139793">
        <v>422962</v>
      </c>
      <c r="E139793" t="str">
        <f>VLOOKUP(C139793,Подписчики!A:D,2,FALSE)</f>
        <v>UTC+0</v>
      </c>
      <c r="F139793" s="2">
        <f>VLOOKUP(C139793,Подписчики!A:D,4,FALSE)/24+B139793</f>
        <v>44435.883682847896</v>
      </c>
      <c r="G139793">
        <f t="shared" si="2184"/>
        <v>5</v>
      </c>
    </row>
    <row r="139794" spans="1:7" x14ac:dyDescent="0.25">
      <c r="A139794">
        <v>421765</v>
      </c>
      <c r="B139794" s="2">
        <v>44435.884491909383</v>
      </c>
      <c r="C139794">
        <v>297810</v>
      </c>
      <c r="D139794">
        <v>43842</v>
      </c>
      <c r="E139794" t="str">
        <f>VLOOKUP(C139794,Подписчики!A:D,2,FALSE)</f>
        <v>UTC+2</v>
      </c>
      <c r="F139794" s="2">
        <f>VLOOKUP(C139794,Подписчики!A:D,4,FALSE)/24+B139794</f>
        <v>44435.967825242718</v>
      </c>
      <c r="G139794">
        <f t="shared" si="2184"/>
        <v>5</v>
      </c>
    </row>
    <row r="139795" spans="1:7" x14ac:dyDescent="0.25">
      <c r="A139795">
        <v>421769</v>
      </c>
      <c r="B139795" s="2">
        <v>44435.885300970876</v>
      </c>
      <c r="C139795">
        <v>118036</v>
      </c>
      <c r="D139795">
        <v>351192</v>
      </c>
      <c r="E139795" t="str">
        <f>VLOOKUP(C139795,Подписчики!A:D,2,FALSE)</f>
        <v>UTC+0</v>
      </c>
      <c r="F139795" s="2">
        <f>VLOOKUP(C139795,Подписчики!A:D,4,FALSE)/24+B139795</f>
        <v>44435.885300970876</v>
      </c>
      <c r="G139795">
        <f t="shared" si="2184"/>
        <v>5</v>
      </c>
    </row>
    <row r="139796" spans="1:7" x14ac:dyDescent="0.25">
      <c r="A139796">
        <v>421770</v>
      </c>
      <c r="B139796" s="2">
        <v>44435.886919093849</v>
      </c>
      <c r="C139796">
        <v>263287</v>
      </c>
      <c r="D139796">
        <v>343712</v>
      </c>
      <c r="E139796" t="str">
        <f>VLOOKUP(C139796,Подписчики!A:D,2,FALSE)</f>
        <v>UTC+0</v>
      </c>
      <c r="F139796" s="2">
        <f>VLOOKUP(C139796,Подписчики!A:D,4,FALSE)/24+B139796</f>
        <v>44435.886919093849</v>
      </c>
      <c r="G139796">
        <f t="shared" si="2184"/>
        <v>5</v>
      </c>
    </row>
    <row r="139797" spans="1:7" x14ac:dyDescent="0.25">
      <c r="A139797">
        <v>421772</v>
      </c>
      <c r="B139797" s="2">
        <v>44435.888941747573</v>
      </c>
      <c r="C139797">
        <v>163206</v>
      </c>
      <c r="D139797">
        <v>364695</v>
      </c>
      <c r="E139797" t="str">
        <f>VLOOKUP(C139797,Подписчики!A:D,2,FALSE)</f>
        <v>UTC+1</v>
      </c>
      <c r="F139797" s="2">
        <f>VLOOKUP(C139797,Подписчики!A:D,4,FALSE)/24+B139797</f>
        <v>44435.930608414237</v>
      </c>
      <c r="G139797">
        <f t="shared" si="2184"/>
        <v>5</v>
      </c>
    </row>
    <row r="139798" spans="1:7" x14ac:dyDescent="0.25">
      <c r="A139798">
        <v>421776</v>
      </c>
      <c r="B139798" s="2">
        <v>44435.888941747573</v>
      </c>
      <c r="C139798">
        <v>251263</v>
      </c>
      <c r="D139798">
        <v>263296</v>
      </c>
      <c r="E139798" t="str">
        <f>VLOOKUP(C139798,Подписчики!A:D,2,FALSE)</f>
        <v>UTC+1</v>
      </c>
      <c r="F139798" s="2">
        <f>VLOOKUP(C139798,Подписчики!A:D,4,FALSE)/24+B139798</f>
        <v>44435.930608414237</v>
      </c>
      <c r="G139798">
        <f t="shared" si="2184"/>
        <v>5</v>
      </c>
    </row>
    <row r="139799" spans="1:7" x14ac:dyDescent="0.25">
      <c r="A139799">
        <v>421781</v>
      </c>
      <c r="B139799" s="2">
        <v>44435.888941747573</v>
      </c>
      <c r="C139799">
        <v>291498</v>
      </c>
      <c r="D139799">
        <v>460633</v>
      </c>
      <c r="E139799" t="str">
        <f>VLOOKUP(C139799,Подписчики!A:D,2,FALSE)</f>
        <v>UTC+1</v>
      </c>
      <c r="F139799" s="2">
        <f>VLOOKUP(C139799,Подписчики!A:D,4,FALSE)/24+B139799</f>
        <v>44435.930608414237</v>
      </c>
      <c r="G139799">
        <f t="shared" si="2184"/>
        <v>5</v>
      </c>
    </row>
    <row r="139800" spans="1:7" x14ac:dyDescent="0.25">
      <c r="A139800">
        <v>421784</v>
      </c>
      <c r="B139800" s="2">
        <v>44435.890155339803</v>
      </c>
      <c r="C139800">
        <v>88847</v>
      </c>
      <c r="D139800">
        <v>158978</v>
      </c>
      <c r="E139800" t="str">
        <f>VLOOKUP(C139800,Подписчики!A:D,2,FALSE)</f>
        <v>UTC+0</v>
      </c>
      <c r="F139800" s="2">
        <f>VLOOKUP(C139800,Подписчики!A:D,4,FALSE)/24+B139800</f>
        <v>44435.890155339803</v>
      </c>
      <c r="G139800">
        <f t="shared" si="2184"/>
        <v>5</v>
      </c>
    </row>
    <row r="139801" spans="1:7" x14ac:dyDescent="0.25">
      <c r="A139801">
        <v>421789</v>
      </c>
      <c r="B139801" s="2">
        <v>44435.890155339803</v>
      </c>
      <c r="C139801">
        <v>98053</v>
      </c>
      <c r="D139801">
        <v>9427</v>
      </c>
      <c r="E139801" t="str">
        <f>VLOOKUP(C139801,Подписчики!A:D,2,FALSE)</f>
        <v>UTC+0</v>
      </c>
      <c r="F139801" s="2">
        <f>VLOOKUP(C139801,Подписчики!A:D,4,FALSE)/24+B139801</f>
        <v>44435.890155339803</v>
      </c>
      <c r="G139801">
        <f t="shared" si="2184"/>
        <v>5</v>
      </c>
    </row>
    <row r="139802" spans="1:7" x14ac:dyDescent="0.25">
      <c r="A139802">
        <v>421791</v>
      </c>
      <c r="B139802" s="2">
        <v>44435.890155339803</v>
      </c>
      <c r="C139802">
        <v>230447</v>
      </c>
      <c r="D139802">
        <v>269158</v>
      </c>
      <c r="E139802" t="str">
        <f>VLOOKUP(C139802,Подписчики!A:D,2,FALSE)</f>
        <v>UTC+0</v>
      </c>
      <c r="F139802" s="2">
        <f>VLOOKUP(C139802,Подписчики!A:D,4,FALSE)/24+B139802</f>
        <v>44435.890155339803</v>
      </c>
      <c r="G139802">
        <f t="shared" si="2184"/>
        <v>5</v>
      </c>
    </row>
    <row r="139803" spans="1:7" x14ac:dyDescent="0.25">
      <c r="A139803">
        <v>421794</v>
      </c>
      <c r="B139803" s="2">
        <v>44435.890559870553</v>
      </c>
      <c r="C139803">
        <v>76827</v>
      </c>
      <c r="D139803">
        <v>258219</v>
      </c>
      <c r="E139803" t="str">
        <f>VLOOKUP(C139803,Подписчики!A:D,2,FALSE)</f>
        <v>UTC+1</v>
      </c>
      <c r="F139803" s="2">
        <f>VLOOKUP(C139803,Подписчики!A:D,4,FALSE)/24+B139803</f>
        <v>44435.932226537218</v>
      </c>
      <c r="G139803">
        <f t="shared" si="2184"/>
        <v>5</v>
      </c>
    </row>
    <row r="139804" spans="1:7" x14ac:dyDescent="0.25">
      <c r="A139804">
        <v>421798</v>
      </c>
      <c r="B139804" s="2">
        <v>44435.890559870553</v>
      </c>
      <c r="C139804">
        <v>324465</v>
      </c>
      <c r="D139804">
        <v>249086</v>
      </c>
      <c r="E139804" t="str">
        <f>VLOOKUP(C139804,Подписчики!A:D,2,FALSE)</f>
        <v>UTC+1</v>
      </c>
      <c r="F139804" s="2">
        <f>VLOOKUP(C139804,Подписчики!A:D,4,FALSE)/24+B139804</f>
        <v>44435.932226537218</v>
      </c>
      <c r="G139804">
        <f t="shared" si="2184"/>
        <v>5</v>
      </c>
    </row>
    <row r="139805" spans="1:7" x14ac:dyDescent="0.25">
      <c r="A139805">
        <v>421803</v>
      </c>
      <c r="B139805" s="2">
        <v>44435.890964401289</v>
      </c>
      <c r="C139805">
        <v>106611</v>
      </c>
      <c r="D139805">
        <v>419338</v>
      </c>
      <c r="E139805" t="str">
        <f>VLOOKUP(C139805,Подписчики!A:D,2,FALSE)</f>
        <v>UTC+2</v>
      </c>
      <c r="F139805" s="2">
        <f>VLOOKUP(C139805,Подписчики!A:D,4,FALSE)/24+B139805</f>
        <v>44435.974297734625</v>
      </c>
      <c r="G139805">
        <f t="shared" si="2184"/>
        <v>5</v>
      </c>
    </row>
    <row r="139806" spans="1:7" x14ac:dyDescent="0.25">
      <c r="A139806">
        <v>421806</v>
      </c>
      <c r="B139806" s="2">
        <v>44435.891773462783</v>
      </c>
      <c r="C139806">
        <v>58865</v>
      </c>
      <c r="D139806">
        <v>172207</v>
      </c>
      <c r="E139806" t="str">
        <f>VLOOKUP(C139806,Подписчики!A:D,2,FALSE)</f>
        <v>UTC-4</v>
      </c>
      <c r="F139806" s="2">
        <f>VLOOKUP(C139806,Подписчики!A:D,4,FALSE)/24+B139806</f>
        <v>44435.725106796119</v>
      </c>
      <c r="G139806">
        <f t="shared" si="2184"/>
        <v>5</v>
      </c>
    </row>
    <row r="139807" spans="1:7" x14ac:dyDescent="0.25">
      <c r="A139807">
        <v>421810</v>
      </c>
      <c r="B139807" s="2">
        <v>44435.891773462783</v>
      </c>
      <c r="C139807">
        <v>234772</v>
      </c>
      <c r="D139807">
        <v>75550</v>
      </c>
      <c r="E139807" t="str">
        <f>VLOOKUP(C139807,Подписчики!A:D,2,FALSE)</f>
        <v>UTC+0</v>
      </c>
      <c r="F139807" s="2">
        <f>VLOOKUP(C139807,Подписчики!A:D,4,FALSE)/24+B139807</f>
        <v>44435.891773462783</v>
      </c>
      <c r="G139807">
        <f t="shared" si="2184"/>
        <v>5</v>
      </c>
    </row>
    <row r="139808" spans="1:7" x14ac:dyDescent="0.25">
      <c r="A139808">
        <v>421815</v>
      </c>
      <c r="B139808" s="2">
        <v>44435.892177993534</v>
      </c>
      <c r="C139808">
        <v>282477</v>
      </c>
      <c r="D139808">
        <v>17145</v>
      </c>
      <c r="E139808" t="str">
        <f>VLOOKUP(C139808,Подписчики!A:D,2,FALSE)</f>
        <v>UTC+1</v>
      </c>
      <c r="F139808" s="2">
        <f>VLOOKUP(C139808,Подписчики!A:D,4,FALSE)/24+B139808</f>
        <v>44435.933844660198</v>
      </c>
      <c r="G139808">
        <f t="shared" si="2184"/>
        <v>5</v>
      </c>
    </row>
    <row r="139809" spans="1:7" x14ac:dyDescent="0.25">
      <c r="A139809">
        <v>421819</v>
      </c>
      <c r="B139809" s="2">
        <v>44435.89258252427</v>
      </c>
      <c r="C139809">
        <v>113619</v>
      </c>
      <c r="D139809">
        <v>417458</v>
      </c>
      <c r="E139809" t="str">
        <f>VLOOKUP(C139809,Подписчики!A:D,2,FALSE)</f>
        <v>UTC+2</v>
      </c>
      <c r="F139809" s="2">
        <f>VLOOKUP(C139809,Подписчики!A:D,4,FALSE)/24+B139809</f>
        <v>44435.975915857605</v>
      </c>
      <c r="G139809">
        <f t="shared" si="2184"/>
        <v>5</v>
      </c>
    </row>
    <row r="139810" spans="1:7" x14ac:dyDescent="0.25">
      <c r="A139810">
        <v>421823</v>
      </c>
      <c r="B139810" s="2">
        <v>44435.89258252427</v>
      </c>
      <c r="C139810">
        <v>243865</v>
      </c>
      <c r="D139810">
        <v>383440</v>
      </c>
      <c r="E139810" t="str">
        <f>VLOOKUP(C139810,Подписчики!A:D,2,FALSE)</f>
        <v>UTC+2</v>
      </c>
      <c r="F139810" s="2">
        <f>VLOOKUP(C139810,Подписчики!A:D,4,FALSE)/24+B139810</f>
        <v>44435.975915857605</v>
      </c>
      <c r="G139810">
        <f t="shared" si="2184"/>
        <v>5</v>
      </c>
    </row>
    <row r="139811" spans="1:7" x14ac:dyDescent="0.25">
      <c r="A139811">
        <v>421824</v>
      </c>
      <c r="B139811" s="2">
        <v>44435.893796116507</v>
      </c>
      <c r="C139811">
        <v>42277</v>
      </c>
      <c r="D139811">
        <v>351192</v>
      </c>
      <c r="E139811" t="str">
        <f>VLOOKUP(C139811,Подписчики!A:D,2,FALSE)</f>
        <v>UTC+1</v>
      </c>
      <c r="F139811" s="2">
        <f>VLOOKUP(C139811,Подписчики!A:D,4,FALSE)/24+B139811</f>
        <v>44435.935462783171</v>
      </c>
      <c r="G139811">
        <f t="shared" si="2184"/>
        <v>5</v>
      </c>
    </row>
    <row r="139812" spans="1:7" x14ac:dyDescent="0.25">
      <c r="A139812">
        <v>421826</v>
      </c>
      <c r="B139812" s="2">
        <v>44435.895414239487</v>
      </c>
      <c r="C139812">
        <v>28734</v>
      </c>
      <c r="D139812">
        <v>8805</v>
      </c>
      <c r="E139812" t="str">
        <f>VLOOKUP(C139812,Подписчики!A:D,2,FALSE)</f>
        <v>UTC+1</v>
      </c>
      <c r="F139812" s="2">
        <f>VLOOKUP(C139812,Подписчики!A:D,4,FALSE)/24+B139812</f>
        <v>44435.937080906151</v>
      </c>
      <c r="G139812">
        <f t="shared" si="2184"/>
        <v>5</v>
      </c>
    </row>
    <row r="139813" spans="1:7" x14ac:dyDescent="0.25">
      <c r="A139813">
        <v>421827</v>
      </c>
      <c r="B139813" s="2">
        <v>44435.895414239487</v>
      </c>
      <c r="C139813">
        <v>37526</v>
      </c>
      <c r="D139813">
        <v>419338</v>
      </c>
      <c r="E139813" t="str">
        <f>VLOOKUP(C139813,Подписчики!A:D,2,FALSE)</f>
        <v>UTC+1</v>
      </c>
      <c r="F139813" s="2">
        <f>VLOOKUP(C139813,Подписчики!A:D,4,FALSE)/24+B139813</f>
        <v>44435.937080906151</v>
      </c>
      <c r="G139813">
        <f t="shared" si="2184"/>
        <v>5</v>
      </c>
    </row>
    <row r="139814" spans="1:7" x14ac:dyDescent="0.25">
      <c r="A139814">
        <v>421830</v>
      </c>
      <c r="B139814" s="2">
        <v>44435.895818770223</v>
      </c>
      <c r="C139814">
        <v>90950</v>
      </c>
      <c r="D139814">
        <v>119030</v>
      </c>
      <c r="E139814" t="str">
        <f>VLOOKUP(C139814,Подписчики!A:D,2,FALSE)</f>
        <v>UTC+2</v>
      </c>
      <c r="F139814" s="2">
        <f>VLOOKUP(C139814,Подписчики!A:D,4,FALSE)/24+B139814</f>
        <v>44435.979152103559</v>
      </c>
      <c r="G139814">
        <f t="shared" si="2184"/>
        <v>5</v>
      </c>
    </row>
    <row r="139815" spans="1:7" x14ac:dyDescent="0.25">
      <c r="A139815">
        <v>421833</v>
      </c>
      <c r="B139815" s="2">
        <v>44435.896333333338</v>
      </c>
      <c r="C139815">
        <v>324568</v>
      </c>
      <c r="D139815">
        <v>1106</v>
      </c>
      <c r="E139815" t="str">
        <f>VLOOKUP(C139815,Подписчики!A:D,2,FALSE)</f>
        <v>UTC+1</v>
      </c>
      <c r="F139815" s="2">
        <f>VLOOKUP(C139815,Подписчики!A:D,4,FALSE)/24+B139815</f>
        <v>44435.938000000002</v>
      </c>
      <c r="G139815">
        <f t="shared" si="2184"/>
        <v>5</v>
      </c>
    </row>
    <row r="139816" spans="1:7" x14ac:dyDescent="0.25">
      <c r="A139816">
        <v>421834</v>
      </c>
      <c r="B139816" s="2">
        <v>44435.896627831717</v>
      </c>
      <c r="C139816">
        <v>6020</v>
      </c>
      <c r="D139816">
        <v>50444</v>
      </c>
      <c r="E139816" t="str">
        <f>VLOOKUP(C139816,Подписчики!A:D,2,FALSE)</f>
        <v>UTC+0</v>
      </c>
      <c r="F139816" s="2">
        <f>VLOOKUP(C139816,Подписчики!A:D,4,FALSE)/24+B139816</f>
        <v>44435.896627831717</v>
      </c>
      <c r="G139816">
        <f t="shared" si="2184"/>
        <v>5</v>
      </c>
    </row>
    <row r="139817" spans="1:7" x14ac:dyDescent="0.25">
      <c r="A139817">
        <v>421835</v>
      </c>
      <c r="B139817" s="2">
        <v>44435.89703236246</v>
      </c>
      <c r="C139817">
        <v>89114</v>
      </c>
      <c r="D139817">
        <v>60239</v>
      </c>
      <c r="E139817" t="str">
        <f>VLOOKUP(C139817,Подписчики!A:D,2,FALSE)</f>
        <v>UTC+1</v>
      </c>
      <c r="F139817" s="2">
        <f>VLOOKUP(C139817,Подписчики!A:D,4,FALSE)/24+B139817</f>
        <v>44435.938699029124</v>
      </c>
      <c r="G139817">
        <f t="shared" si="2184"/>
        <v>5</v>
      </c>
    </row>
    <row r="139818" spans="1:7" x14ac:dyDescent="0.25">
      <c r="A139818">
        <v>421839</v>
      </c>
      <c r="B139818" s="2">
        <v>44435.89703236246</v>
      </c>
      <c r="C139818">
        <v>119833</v>
      </c>
      <c r="D139818">
        <v>397390</v>
      </c>
      <c r="E139818" t="str">
        <f>VLOOKUP(C139818,Подписчики!A:D,2,FALSE)</f>
        <v>UTC+1</v>
      </c>
      <c r="F139818" s="2">
        <f>VLOOKUP(C139818,Подписчики!A:D,4,FALSE)/24+B139818</f>
        <v>44435.938699029124</v>
      </c>
      <c r="G139818">
        <f t="shared" si="2184"/>
        <v>5</v>
      </c>
    </row>
    <row r="139819" spans="1:7" x14ac:dyDescent="0.25">
      <c r="A139819">
        <v>421843</v>
      </c>
      <c r="B139819" s="2">
        <v>44435.897436893203</v>
      </c>
      <c r="C139819">
        <v>211156</v>
      </c>
      <c r="D139819">
        <v>342585</v>
      </c>
      <c r="E139819" t="str">
        <f>VLOOKUP(C139819,Подписчики!A:D,2,FALSE)</f>
        <v>UTC+2</v>
      </c>
      <c r="F139819" s="2">
        <f>VLOOKUP(C139819,Подписчики!A:D,4,FALSE)/24+B139819</f>
        <v>44435.980770226539</v>
      </c>
      <c r="G139819">
        <f t="shared" si="2184"/>
        <v>5</v>
      </c>
    </row>
    <row r="139820" spans="1:7" x14ac:dyDescent="0.25">
      <c r="A139820">
        <v>421846</v>
      </c>
      <c r="B139820" s="2">
        <v>44435.89865048544</v>
      </c>
      <c r="C139820">
        <v>94676</v>
      </c>
      <c r="D139820">
        <v>104958</v>
      </c>
      <c r="E139820" t="str">
        <f>VLOOKUP(C139820,Подписчики!A:D,2,FALSE)</f>
        <v>UTC+1</v>
      </c>
      <c r="F139820" s="2">
        <f>VLOOKUP(C139820,Подписчики!A:D,4,FALSE)/24+B139820</f>
        <v>44435.940317152104</v>
      </c>
      <c r="G139820">
        <f t="shared" si="2184"/>
        <v>5</v>
      </c>
    </row>
    <row r="139821" spans="1:7" x14ac:dyDescent="0.25">
      <c r="A139821">
        <v>421849</v>
      </c>
      <c r="B139821" s="2">
        <v>44435.89986407767</v>
      </c>
      <c r="C139821">
        <v>182822</v>
      </c>
      <c r="D139821">
        <v>21407</v>
      </c>
      <c r="E139821" t="str">
        <f>VLOOKUP(C139821,Подписчики!A:D,2,FALSE)</f>
        <v>UTC+0</v>
      </c>
      <c r="F139821" s="2">
        <f>VLOOKUP(C139821,Подписчики!A:D,4,FALSE)/24+B139821</f>
        <v>44435.89986407767</v>
      </c>
      <c r="G139821">
        <f t="shared" si="2184"/>
        <v>5</v>
      </c>
    </row>
    <row r="139822" spans="1:7" x14ac:dyDescent="0.25">
      <c r="A139822">
        <v>421850</v>
      </c>
      <c r="B139822" s="2">
        <v>44435.900268608413</v>
      </c>
      <c r="C139822">
        <v>15291</v>
      </c>
      <c r="D139822">
        <v>470762</v>
      </c>
      <c r="E139822" t="str">
        <f>VLOOKUP(C139822,Подписчики!A:D,2,FALSE)</f>
        <v>UTC+1</v>
      </c>
      <c r="F139822" s="2">
        <f>VLOOKUP(C139822,Подписчики!A:D,4,FALSE)/24+B139822</f>
        <v>44435.941935275077</v>
      </c>
      <c r="G139822">
        <f t="shared" si="2184"/>
        <v>5</v>
      </c>
    </row>
    <row r="139823" spans="1:7" x14ac:dyDescent="0.25">
      <c r="A139823">
        <v>421852</v>
      </c>
      <c r="B139823" s="2">
        <v>44435.900268608413</v>
      </c>
      <c r="C139823">
        <v>42764</v>
      </c>
      <c r="D139823">
        <v>45163</v>
      </c>
      <c r="E139823" t="str">
        <f>VLOOKUP(C139823,Подписчики!A:D,2,FALSE)</f>
        <v>UTC+1</v>
      </c>
      <c r="F139823" s="2">
        <f>VLOOKUP(C139823,Подписчики!A:D,4,FALSE)/24+B139823</f>
        <v>44435.941935275077</v>
      </c>
      <c r="G139823">
        <f t="shared" si="2184"/>
        <v>5</v>
      </c>
    </row>
    <row r="139824" spans="1:7" x14ac:dyDescent="0.25">
      <c r="A139824">
        <v>421856</v>
      </c>
      <c r="B139824" s="2">
        <v>44435.90148220065</v>
      </c>
      <c r="C139824">
        <v>107970</v>
      </c>
      <c r="D139824">
        <v>48326</v>
      </c>
      <c r="E139824" t="str">
        <f>VLOOKUP(C139824,Подписчики!A:D,2,FALSE)</f>
        <v>UTC+0</v>
      </c>
      <c r="F139824" s="2">
        <f>VLOOKUP(C139824,Подписчики!A:D,4,FALSE)/24+B139824</f>
        <v>44435.90148220065</v>
      </c>
      <c r="G139824">
        <f t="shared" si="2184"/>
        <v>5</v>
      </c>
    </row>
    <row r="139825" spans="1:7" x14ac:dyDescent="0.25">
      <c r="A139825">
        <v>421859</v>
      </c>
      <c r="B139825" s="2">
        <v>44435.90148220065</v>
      </c>
      <c r="C139825">
        <v>198486</v>
      </c>
      <c r="D139825">
        <v>100134</v>
      </c>
      <c r="E139825" t="str">
        <f>VLOOKUP(C139825,Подписчики!A:D,2,FALSE)</f>
        <v>UTC+0</v>
      </c>
      <c r="F139825" s="2">
        <f>VLOOKUP(C139825,Подписчики!A:D,4,FALSE)/24+B139825</f>
        <v>44435.90148220065</v>
      </c>
      <c r="G139825">
        <f t="shared" si="2184"/>
        <v>5</v>
      </c>
    </row>
    <row r="139826" spans="1:7" x14ac:dyDescent="0.25">
      <c r="A139826">
        <v>421861</v>
      </c>
      <c r="B139826" s="2">
        <v>44435.901666666665</v>
      </c>
      <c r="C139826">
        <v>41037</v>
      </c>
      <c r="D139826">
        <v>50825</v>
      </c>
      <c r="E139826" t="str">
        <f>VLOOKUP(C139826,Подписчики!A:D,2,FALSE)</f>
        <v>UTC+2</v>
      </c>
      <c r="F139826" s="2">
        <f>VLOOKUP(C139826,Подписчики!A:D,4,FALSE)/24+B139826</f>
        <v>44435.985000000001</v>
      </c>
      <c r="G139826">
        <f t="shared" si="2184"/>
        <v>5</v>
      </c>
    </row>
    <row r="139827" spans="1:7" x14ac:dyDescent="0.25">
      <c r="A139827">
        <v>421866</v>
      </c>
      <c r="B139827" s="2">
        <v>44435.901886731393</v>
      </c>
      <c r="C139827">
        <v>200218</v>
      </c>
      <c r="D139827">
        <v>109473</v>
      </c>
      <c r="E139827" t="str">
        <f>VLOOKUP(C139827,Подписчики!A:D,2,FALSE)</f>
        <v>UTC+1</v>
      </c>
      <c r="F139827" s="2">
        <f>VLOOKUP(C139827,Подписчики!A:D,4,FALSE)/24+B139827</f>
        <v>44435.943553398058</v>
      </c>
      <c r="G139827">
        <f t="shared" si="2184"/>
        <v>5</v>
      </c>
    </row>
    <row r="139828" spans="1:7" x14ac:dyDescent="0.25">
      <c r="A139828">
        <v>421870</v>
      </c>
      <c r="B139828" s="2">
        <v>44435.903504854374</v>
      </c>
      <c r="C139828">
        <v>53187</v>
      </c>
      <c r="D139828">
        <v>58674</v>
      </c>
      <c r="E139828" t="str">
        <f>VLOOKUP(C139828,Подписчики!A:D,2,FALSE)</f>
        <v>UTC+1</v>
      </c>
      <c r="F139828" s="2">
        <f>VLOOKUP(C139828,Подписчики!A:D,4,FALSE)/24+B139828</f>
        <v>44435.945171521038</v>
      </c>
      <c r="G139828">
        <f t="shared" si="2184"/>
        <v>5</v>
      </c>
    </row>
    <row r="139829" spans="1:7" x14ac:dyDescent="0.25">
      <c r="A139829">
        <v>421872</v>
      </c>
      <c r="B139829" s="2">
        <v>44435.903666666665</v>
      </c>
      <c r="C139829">
        <v>343991</v>
      </c>
      <c r="D139829">
        <v>138209</v>
      </c>
      <c r="E139829" t="str">
        <f>VLOOKUP(C139829,Подписчики!A:D,2,FALSE)</f>
        <v>UTC+2</v>
      </c>
      <c r="F139829" s="2">
        <f>VLOOKUP(C139829,Подписчики!A:D,4,FALSE)/24+B139829</f>
        <v>44435.987000000001</v>
      </c>
      <c r="G139829">
        <f t="shared" si="2184"/>
        <v>5</v>
      </c>
    </row>
    <row r="139830" spans="1:7" x14ac:dyDescent="0.25">
      <c r="A139830">
        <v>421876</v>
      </c>
      <c r="B139830" s="2">
        <v>44435.905122977347</v>
      </c>
      <c r="C139830">
        <v>133942</v>
      </c>
      <c r="D139830">
        <v>180863</v>
      </c>
      <c r="E139830" t="str">
        <f>VLOOKUP(C139830,Подписчики!A:D,2,FALSE)</f>
        <v>UTC+1</v>
      </c>
      <c r="F139830" s="2">
        <f>VLOOKUP(C139830,Подписчики!A:D,4,FALSE)/24+B139830</f>
        <v>44435.946789644011</v>
      </c>
      <c r="G139830">
        <f t="shared" si="2184"/>
        <v>5</v>
      </c>
    </row>
    <row r="139831" spans="1:7" x14ac:dyDescent="0.25">
      <c r="A139831">
        <v>421881</v>
      </c>
      <c r="B139831" s="2">
        <v>44435.905333333336</v>
      </c>
      <c r="C139831">
        <v>102261</v>
      </c>
      <c r="D139831">
        <v>82850</v>
      </c>
      <c r="E139831" t="str">
        <f>VLOOKUP(C139831,Подписчики!A:D,2,FALSE)</f>
        <v>UTC+1</v>
      </c>
      <c r="F139831" s="2">
        <f>VLOOKUP(C139831,Подписчики!A:D,4,FALSE)/24+B139831</f>
        <v>44435.947</v>
      </c>
      <c r="G139831">
        <f t="shared" si="2184"/>
        <v>5</v>
      </c>
    </row>
    <row r="139832" spans="1:7" x14ac:dyDescent="0.25">
      <c r="A139832">
        <v>421884</v>
      </c>
      <c r="B139832" s="2">
        <v>44435.90552750809</v>
      </c>
      <c r="C139832">
        <v>112580</v>
      </c>
      <c r="D139832">
        <v>4722</v>
      </c>
      <c r="E139832" t="str">
        <f>VLOOKUP(C139832,Подписчики!A:D,2,FALSE)</f>
        <v>UTC+2</v>
      </c>
      <c r="F139832" s="2">
        <f>VLOOKUP(C139832,Подписчики!A:D,4,FALSE)/24+B139832</f>
        <v>44435.988860841426</v>
      </c>
      <c r="G139832">
        <f t="shared" si="2184"/>
        <v>5</v>
      </c>
    </row>
    <row r="139833" spans="1:7" x14ac:dyDescent="0.25">
      <c r="A139833">
        <v>421885</v>
      </c>
      <c r="B139833" s="2">
        <v>44435.90552750809</v>
      </c>
      <c r="C139833">
        <v>279251</v>
      </c>
      <c r="D139833">
        <v>304722</v>
      </c>
      <c r="E139833" t="str">
        <f>VLOOKUP(C139833,Подписчики!A:D,2,FALSE)</f>
        <v>UTC+2</v>
      </c>
      <c r="F139833" s="2">
        <f>VLOOKUP(C139833,Подписчики!A:D,4,FALSE)/24+B139833</f>
        <v>44435.988860841426</v>
      </c>
      <c r="G139833">
        <f t="shared" si="2184"/>
        <v>5</v>
      </c>
    </row>
    <row r="139834" spans="1:7" x14ac:dyDescent="0.25">
      <c r="A139834">
        <v>421888</v>
      </c>
      <c r="B139834" s="2">
        <v>44435.906336569577</v>
      </c>
      <c r="C139834">
        <v>282067</v>
      </c>
      <c r="D139834">
        <v>301748</v>
      </c>
      <c r="E139834" t="str">
        <f>VLOOKUP(C139834,Подписчики!A:D,2,FALSE)</f>
        <v>UTC+0</v>
      </c>
      <c r="F139834" s="2">
        <f>VLOOKUP(C139834,Подписчики!A:D,4,FALSE)/24+B139834</f>
        <v>44435.906336569577</v>
      </c>
      <c r="G139834">
        <f t="shared" si="2184"/>
        <v>5</v>
      </c>
    </row>
    <row r="139835" spans="1:7" x14ac:dyDescent="0.25">
      <c r="A139835">
        <v>421890</v>
      </c>
      <c r="B139835" s="2">
        <v>44435.907550161814</v>
      </c>
      <c r="C139835">
        <v>348899</v>
      </c>
      <c r="D139835">
        <v>409500</v>
      </c>
      <c r="E139835" t="str">
        <f>VLOOKUP(C139835,Подписчики!A:D,2,FALSE)</f>
        <v>UTC+3</v>
      </c>
      <c r="F139835" s="2">
        <f>VLOOKUP(C139835,Подписчики!A:D,4,FALSE)/24+B139835</f>
        <v>44436.032550161814</v>
      </c>
      <c r="G139835">
        <f t="shared" si="2184"/>
        <v>6</v>
      </c>
    </row>
    <row r="139836" spans="1:7" x14ac:dyDescent="0.25">
      <c r="A139836">
        <v>421891</v>
      </c>
      <c r="B139836" s="2">
        <v>44435.907954692557</v>
      </c>
      <c r="C139836">
        <v>38830</v>
      </c>
      <c r="D139836">
        <v>266342</v>
      </c>
      <c r="E139836" t="str">
        <f>VLOOKUP(C139836,Подписчики!A:D,2,FALSE)</f>
        <v>UTC+0</v>
      </c>
      <c r="F139836" s="2">
        <f>VLOOKUP(C139836,Подписчики!A:D,4,FALSE)/24+B139836</f>
        <v>44435.907954692557</v>
      </c>
      <c r="G139836">
        <f t="shared" si="2184"/>
        <v>5</v>
      </c>
    </row>
    <row r="139837" spans="1:7" x14ac:dyDescent="0.25">
      <c r="A139837">
        <v>421896</v>
      </c>
      <c r="B139837" s="2">
        <v>44435.908763754043</v>
      </c>
      <c r="C139837">
        <v>148296</v>
      </c>
      <c r="D139837">
        <v>347008</v>
      </c>
      <c r="E139837" t="str">
        <f>VLOOKUP(C139837,Подписчики!A:D,2,FALSE)</f>
        <v>UTC+2</v>
      </c>
      <c r="F139837" s="2">
        <f>VLOOKUP(C139837,Подписчики!A:D,4,FALSE)/24+B139837</f>
        <v>44435.992097087379</v>
      </c>
      <c r="G139837">
        <f t="shared" si="2184"/>
        <v>5</v>
      </c>
    </row>
    <row r="139838" spans="1:7" x14ac:dyDescent="0.25">
      <c r="A139838">
        <v>421900</v>
      </c>
      <c r="B139838" s="2">
        <v>44435.908763754043</v>
      </c>
      <c r="C139838">
        <v>181079</v>
      </c>
      <c r="D139838">
        <v>119655</v>
      </c>
      <c r="E139838" t="str">
        <f>VLOOKUP(C139838,Подписчики!A:D,2,FALSE)</f>
        <v>UTC+2</v>
      </c>
      <c r="F139838" s="2">
        <f>VLOOKUP(C139838,Подписчики!A:D,4,FALSE)/24+B139838</f>
        <v>44435.992097087379</v>
      </c>
      <c r="G139838">
        <f t="shared" si="2184"/>
        <v>5</v>
      </c>
    </row>
    <row r="139839" spans="1:7" x14ac:dyDescent="0.25">
      <c r="A139839">
        <v>421903</v>
      </c>
      <c r="B139839" s="2">
        <v>44435.91119093851</v>
      </c>
      <c r="C139839">
        <v>14963</v>
      </c>
      <c r="D139839">
        <v>242428</v>
      </c>
      <c r="E139839" t="str">
        <f>VLOOKUP(C139839,Подписчики!A:D,2,FALSE)</f>
        <v>UTC+0</v>
      </c>
      <c r="F139839" s="2">
        <f>VLOOKUP(C139839,Подписчики!A:D,4,FALSE)/24+B139839</f>
        <v>44435.91119093851</v>
      </c>
      <c r="G139839">
        <f t="shared" si="2184"/>
        <v>5</v>
      </c>
    </row>
    <row r="139840" spans="1:7" x14ac:dyDescent="0.25">
      <c r="A139840">
        <v>421906</v>
      </c>
      <c r="B139840" s="2">
        <v>44435.91119093851</v>
      </c>
      <c r="C139840">
        <v>174827</v>
      </c>
      <c r="D139840">
        <v>154228</v>
      </c>
      <c r="E139840" t="str">
        <f>VLOOKUP(C139840,Подписчики!A:D,2,FALSE)</f>
        <v>UTC+0</v>
      </c>
      <c r="F139840" s="2">
        <f>VLOOKUP(C139840,Подписчики!A:D,4,FALSE)/24+B139840</f>
        <v>44435.91119093851</v>
      </c>
      <c r="G139840">
        <f t="shared" si="2184"/>
        <v>5</v>
      </c>
    </row>
    <row r="139841" spans="1:7" x14ac:dyDescent="0.25">
      <c r="A139841">
        <v>421909</v>
      </c>
      <c r="B139841" s="2">
        <v>44435.911666666667</v>
      </c>
      <c r="C139841">
        <v>104812</v>
      </c>
      <c r="D139841">
        <v>179296</v>
      </c>
      <c r="E139841" t="str">
        <f>VLOOKUP(C139841,Подписчики!A:D,2,FALSE)</f>
        <v>UTC+2</v>
      </c>
      <c r="F139841" s="2">
        <f>VLOOKUP(C139841,Подписчики!A:D,4,FALSE)/24+B139841</f>
        <v>44435.995000000003</v>
      </c>
      <c r="G139841">
        <f t="shared" si="2184"/>
        <v>5</v>
      </c>
    </row>
    <row r="139842" spans="1:7" x14ac:dyDescent="0.25">
      <c r="A139842">
        <v>421910</v>
      </c>
      <c r="B139842" s="2">
        <v>44435.91280906149</v>
      </c>
      <c r="C139842">
        <v>141902</v>
      </c>
      <c r="D139842">
        <v>74456</v>
      </c>
      <c r="E139842" t="str">
        <f>VLOOKUP(C139842,Подписчики!A:D,2,FALSE)</f>
        <v>UTC+0</v>
      </c>
      <c r="F139842" s="2">
        <f>VLOOKUP(C139842,Подписчики!A:D,4,FALSE)/24+B139842</f>
        <v>44435.91280906149</v>
      </c>
      <c r="G139842">
        <f t="shared" si="2184"/>
        <v>5</v>
      </c>
    </row>
    <row r="139843" spans="1:7" x14ac:dyDescent="0.25">
      <c r="A139843">
        <v>421913</v>
      </c>
      <c r="B139843" s="2">
        <v>44435.914831715214</v>
      </c>
      <c r="C139843">
        <v>284880</v>
      </c>
      <c r="D139843">
        <v>95024</v>
      </c>
      <c r="E139843" t="str">
        <f>VLOOKUP(C139843,Подписчики!A:D,2,FALSE)</f>
        <v>UTC+1</v>
      </c>
      <c r="F139843" s="2">
        <f>VLOOKUP(C139843,Подписчики!A:D,4,FALSE)/24+B139843</f>
        <v>44435.956498381878</v>
      </c>
      <c r="G139843">
        <f t="shared" ref="G139843:G139906" si="2185">WEEKDAY(F139843,2)</f>
        <v>5</v>
      </c>
    </row>
    <row r="139844" spans="1:7" x14ac:dyDescent="0.25">
      <c r="A139844">
        <v>421916</v>
      </c>
      <c r="B139844" s="2">
        <v>44435.917663430424</v>
      </c>
      <c r="C139844">
        <v>106966</v>
      </c>
      <c r="D139844">
        <v>63666</v>
      </c>
      <c r="E139844" t="str">
        <f>VLOOKUP(C139844,Подписчики!A:D,2,FALSE)</f>
        <v>UTC+0</v>
      </c>
      <c r="F139844" s="2">
        <f>VLOOKUP(C139844,Подписчики!A:D,4,FALSE)/24+B139844</f>
        <v>44435.917663430424</v>
      </c>
      <c r="G139844">
        <f t="shared" si="2185"/>
        <v>5</v>
      </c>
    </row>
    <row r="139845" spans="1:7" x14ac:dyDescent="0.25">
      <c r="A139845">
        <v>421919</v>
      </c>
      <c r="B139845" s="2">
        <v>44435.917663430424</v>
      </c>
      <c r="C139845">
        <v>194789</v>
      </c>
      <c r="D139845">
        <v>32415</v>
      </c>
      <c r="E139845" t="str">
        <f>VLOOKUP(C139845,Подписчики!A:D,2,FALSE)</f>
        <v>UTC+0</v>
      </c>
      <c r="F139845" s="2">
        <f>VLOOKUP(C139845,Подписчики!A:D,4,FALSE)/24+B139845</f>
        <v>44435.917663430424</v>
      </c>
      <c r="G139845">
        <f t="shared" si="2185"/>
        <v>5</v>
      </c>
    </row>
    <row r="139846" spans="1:7" x14ac:dyDescent="0.25">
      <c r="A139846">
        <v>421920</v>
      </c>
      <c r="B139846" s="2">
        <v>44435.918067961167</v>
      </c>
      <c r="C139846">
        <v>238711</v>
      </c>
      <c r="D139846">
        <v>250679</v>
      </c>
      <c r="E139846" t="str">
        <f>VLOOKUP(C139846,Подписчики!A:D,2,FALSE)</f>
        <v>UTC+1</v>
      </c>
      <c r="F139846" s="2">
        <f>VLOOKUP(C139846,Подписчики!A:D,4,FALSE)/24+B139846</f>
        <v>44435.959734627831</v>
      </c>
      <c r="G139846">
        <f t="shared" si="2185"/>
        <v>5</v>
      </c>
    </row>
    <row r="139847" spans="1:7" x14ac:dyDescent="0.25">
      <c r="A139847">
        <v>421925</v>
      </c>
      <c r="B139847" s="2">
        <v>44435.918067961167</v>
      </c>
      <c r="C139847">
        <v>290595</v>
      </c>
      <c r="D139847">
        <v>88863</v>
      </c>
      <c r="E139847" t="str">
        <f>VLOOKUP(C139847,Подписчики!A:D,2,FALSE)</f>
        <v>UTC+1</v>
      </c>
      <c r="F139847" s="2">
        <f>VLOOKUP(C139847,Подписчики!A:D,4,FALSE)/24+B139847</f>
        <v>44435.959734627831</v>
      </c>
      <c r="G139847">
        <f t="shared" si="2185"/>
        <v>5</v>
      </c>
    </row>
    <row r="139848" spans="1:7" x14ac:dyDescent="0.25">
      <c r="A139848">
        <v>421928</v>
      </c>
      <c r="B139848" s="2">
        <v>44435.918067961167</v>
      </c>
      <c r="C139848">
        <v>334435</v>
      </c>
      <c r="D139848">
        <v>456869</v>
      </c>
      <c r="E139848" t="str">
        <f>VLOOKUP(C139848,Подписчики!A:D,2,FALSE)</f>
        <v>UTC+1</v>
      </c>
      <c r="F139848" s="2">
        <f>VLOOKUP(C139848,Подписчики!A:D,4,FALSE)/24+B139848</f>
        <v>44435.959734627831</v>
      </c>
      <c r="G139848">
        <f t="shared" si="2185"/>
        <v>5</v>
      </c>
    </row>
    <row r="139849" spans="1:7" x14ac:dyDescent="0.25">
      <c r="A139849">
        <v>421933</v>
      </c>
      <c r="B139849" s="2">
        <v>44435.918067961167</v>
      </c>
      <c r="C139849">
        <v>334692</v>
      </c>
      <c r="D139849">
        <v>183290</v>
      </c>
      <c r="E139849" t="str">
        <f>VLOOKUP(C139849,Подписчики!A:D,2,FALSE)</f>
        <v>UTC-3</v>
      </c>
      <c r="F139849" s="2">
        <f>VLOOKUP(C139849,Подписчики!A:D,4,FALSE)/24+B139849</f>
        <v>44435.793067961167</v>
      </c>
      <c r="G139849">
        <f t="shared" si="2185"/>
        <v>5</v>
      </c>
    </row>
    <row r="139850" spans="1:7" x14ac:dyDescent="0.25">
      <c r="A139850">
        <v>421937</v>
      </c>
      <c r="B139850" s="2">
        <v>44435.919686084148</v>
      </c>
      <c r="C139850">
        <v>93351</v>
      </c>
      <c r="D139850">
        <v>248634</v>
      </c>
      <c r="E139850" t="str">
        <f>VLOOKUP(C139850,Подписчики!A:D,2,FALSE)</f>
        <v>UTC+1</v>
      </c>
      <c r="F139850" s="2">
        <f>VLOOKUP(C139850,Подписчики!A:D,4,FALSE)/24+B139850</f>
        <v>44435.961352750812</v>
      </c>
      <c r="G139850">
        <f t="shared" si="2185"/>
        <v>5</v>
      </c>
    </row>
    <row r="139851" spans="1:7" x14ac:dyDescent="0.25">
      <c r="A139851">
        <v>421941</v>
      </c>
      <c r="B139851" s="2">
        <v>44435.919686084148</v>
      </c>
      <c r="C139851">
        <v>195325</v>
      </c>
      <c r="D139851">
        <v>111368</v>
      </c>
      <c r="E139851" t="str">
        <f>VLOOKUP(C139851,Подписчики!A:D,2,FALSE)</f>
        <v>UTC+1</v>
      </c>
      <c r="F139851" s="2">
        <f>VLOOKUP(C139851,Подписчики!A:D,4,FALSE)/24+B139851</f>
        <v>44435.961352750812</v>
      </c>
      <c r="G139851">
        <f t="shared" si="2185"/>
        <v>5</v>
      </c>
    </row>
    <row r="139852" spans="1:7" x14ac:dyDescent="0.25">
      <c r="A139852">
        <v>421943</v>
      </c>
      <c r="B139852" s="2">
        <v>44435.92</v>
      </c>
      <c r="C139852">
        <v>205955</v>
      </c>
      <c r="D139852">
        <v>155227</v>
      </c>
      <c r="E139852" t="str">
        <f>VLOOKUP(C139852,Подписчики!A:D,2,FALSE)</f>
        <v>UTC+3</v>
      </c>
      <c r="F139852" s="2">
        <f>VLOOKUP(C139852,Подписчики!A:D,4,FALSE)/24+B139852</f>
        <v>44436.044999999998</v>
      </c>
      <c r="G139852">
        <f t="shared" si="2185"/>
        <v>6</v>
      </c>
    </row>
    <row r="139853" spans="1:7" x14ac:dyDescent="0.25">
      <c r="A139853">
        <v>421947</v>
      </c>
      <c r="B139853" s="2">
        <v>44435.922113268614</v>
      </c>
      <c r="C139853">
        <v>275488</v>
      </c>
      <c r="D139853">
        <v>258219</v>
      </c>
      <c r="E139853" t="str">
        <f>VLOOKUP(C139853,Подписчики!A:D,2,FALSE)</f>
        <v>UTC-5</v>
      </c>
      <c r="F139853" s="2">
        <f>VLOOKUP(C139853,Подписчики!A:D,4,FALSE)/24+B139853</f>
        <v>44435.713779935279</v>
      </c>
      <c r="G139853">
        <f t="shared" si="2185"/>
        <v>5</v>
      </c>
    </row>
    <row r="139854" spans="1:7" x14ac:dyDescent="0.25">
      <c r="A139854">
        <v>421951</v>
      </c>
      <c r="B139854" s="2">
        <v>44435.923326860837</v>
      </c>
      <c r="C139854">
        <v>300871</v>
      </c>
      <c r="D139854">
        <v>283433</v>
      </c>
      <c r="E139854" t="str">
        <f>VLOOKUP(C139854,Подписчики!A:D,2,FALSE)</f>
        <v>UTC+2</v>
      </c>
      <c r="F139854" s="2">
        <f>VLOOKUP(C139854,Подписчики!A:D,4,FALSE)/24+B139854</f>
        <v>44436.006660194173</v>
      </c>
      <c r="G139854">
        <f t="shared" si="2185"/>
        <v>6</v>
      </c>
    </row>
    <row r="139855" spans="1:7" x14ac:dyDescent="0.25">
      <c r="A139855">
        <v>421953</v>
      </c>
      <c r="B139855" s="2">
        <v>44435.925754045311</v>
      </c>
      <c r="C139855">
        <v>244210</v>
      </c>
      <c r="D139855">
        <v>250679</v>
      </c>
      <c r="E139855" t="str">
        <f>VLOOKUP(C139855,Подписчики!A:D,2,FALSE)</f>
        <v>UTC+0</v>
      </c>
      <c r="F139855" s="2">
        <f>VLOOKUP(C139855,Подписчики!A:D,4,FALSE)/24+B139855</f>
        <v>44435.925754045311</v>
      </c>
      <c r="G139855">
        <f t="shared" si="2185"/>
        <v>5</v>
      </c>
    </row>
    <row r="139856" spans="1:7" x14ac:dyDescent="0.25">
      <c r="A139856">
        <v>421957</v>
      </c>
      <c r="B139856" s="2">
        <v>44435.927776699034</v>
      </c>
      <c r="C139856">
        <v>112421</v>
      </c>
      <c r="D139856">
        <v>78687</v>
      </c>
      <c r="E139856" t="str">
        <f>VLOOKUP(C139856,Подписчики!A:D,2,FALSE)</f>
        <v>UTC+1</v>
      </c>
      <c r="F139856" s="2">
        <f>VLOOKUP(C139856,Подписчики!A:D,4,FALSE)/24+B139856</f>
        <v>44435.969443365699</v>
      </c>
      <c r="G139856">
        <f t="shared" si="2185"/>
        <v>5</v>
      </c>
    </row>
    <row r="139857" spans="1:7" x14ac:dyDescent="0.25">
      <c r="A139857">
        <v>421960</v>
      </c>
      <c r="B139857" s="2">
        <v>44435.928585760521</v>
      </c>
      <c r="C139857">
        <v>229209</v>
      </c>
      <c r="D139857">
        <v>259288</v>
      </c>
      <c r="E139857" t="str">
        <f>VLOOKUP(C139857,Подписчики!A:D,2,FALSE)</f>
        <v>UTC+3</v>
      </c>
      <c r="F139857" s="2">
        <f>VLOOKUP(C139857,Подписчики!A:D,4,FALSE)/24+B139857</f>
        <v>44436.053585760521</v>
      </c>
      <c r="G139857">
        <f t="shared" si="2185"/>
        <v>6</v>
      </c>
    </row>
    <row r="139858" spans="1:7" x14ac:dyDescent="0.25">
      <c r="A139858">
        <v>421963</v>
      </c>
      <c r="B139858" s="2">
        <v>44435.928990291264</v>
      </c>
      <c r="C139858">
        <v>68099</v>
      </c>
      <c r="D139858">
        <v>292258</v>
      </c>
      <c r="E139858" t="str">
        <f>VLOOKUP(C139858,Подписчики!A:D,2,FALSE)</f>
        <v>UTC+0</v>
      </c>
      <c r="F139858" s="2">
        <f>VLOOKUP(C139858,Подписчики!A:D,4,FALSE)/24+B139858</f>
        <v>44435.928990291264</v>
      </c>
      <c r="G139858">
        <f t="shared" si="2185"/>
        <v>5</v>
      </c>
    </row>
    <row r="139859" spans="1:7" x14ac:dyDescent="0.25">
      <c r="A139859">
        <v>421965</v>
      </c>
      <c r="B139859" s="2">
        <v>44435.929394822007</v>
      </c>
      <c r="C139859">
        <v>164338</v>
      </c>
      <c r="D139859">
        <v>239248</v>
      </c>
      <c r="E139859" t="str">
        <f>VLOOKUP(C139859,Подписчики!A:D,2,FALSE)</f>
        <v>UTC+1</v>
      </c>
      <c r="F139859" s="2">
        <f>VLOOKUP(C139859,Подписчики!A:D,4,FALSE)/24+B139859</f>
        <v>44435.971061488672</v>
      </c>
      <c r="G139859">
        <f t="shared" si="2185"/>
        <v>5</v>
      </c>
    </row>
    <row r="139860" spans="1:7" x14ac:dyDescent="0.25">
      <c r="A139860">
        <v>421968</v>
      </c>
      <c r="B139860" s="2">
        <v>44435.931012944988</v>
      </c>
      <c r="C139860">
        <v>125994</v>
      </c>
      <c r="D139860">
        <v>239565</v>
      </c>
      <c r="E139860" t="str">
        <f>VLOOKUP(C139860,Подписчики!A:D,2,FALSE)</f>
        <v>UTC+1</v>
      </c>
      <c r="F139860" s="2">
        <f>VLOOKUP(C139860,Подписчики!A:D,4,FALSE)/24+B139860</f>
        <v>44435.972679611652</v>
      </c>
      <c r="G139860">
        <f t="shared" si="2185"/>
        <v>5</v>
      </c>
    </row>
    <row r="139861" spans="1:7" x14ac:dyDescent="0.25">
      <c r="A139861">
        <v>421970</v>
      </c>
      <c r="B139861" s="2">
        <v>44435.931417475724</v>
      </c>
      <c r="C139861">
        <v>199379</v>
      </c>
      <c r="D139861">
        <v>182984</v>
      </c>
      <c r="E139861" t="str">
        <f>VLOOKUP(C139861,Подписчики!A:D,2,FALSE)</f>
        <v>UTC+2</v>
      </c>
      <c r="F139861" s="2">
        <f>VLOOKUP(C139861,Подписчики!A:D,4,FALSE)/24+B139861</f>
        <v>44436.014750809059</v>
      </c>
      <c r="G139861">
        <f t="shared" si="2185"/>
        <v>6</v>
      </c>
    </row>
    <row r="139862" spans="1:7" x14ac:dyDescent="0.25">
      <c r="A139862">
        <v>421973</v>
      </c>
      <c r="B139862" s="2">
        <v>44435.933844660198</v>
      </c>
      <c r="C139862">
        <v>310715</v>
      </c>
      <c r="D139862">
        <v>250679</v>
      </c>
      <c r="E139862" t="str">
        <f>VLOOKUP(C139862,Подписчики!A:D,2,FALSE)</f>
        <v>UTC+0</v>
      </c>
      <c r="F139862" s="2">
        <f>VLOOKUP(C139862,Подписчики!A:D,4,FALSE)/24+B139862</f>
        <v>44435.933844660198</v>
      </c>
      <c r="G139862">
        <f t="shared" si="2185"/>
        <v>5</v>
      </c>
    </row>
    <row r="139863" spans="1:7" x14ac:dyDescent="0.25">
      <c r="A139863">
        <v>421976</v>
      </c>
      <c r="B139863" s="2">
        <v>44435.935462783171</v>
      </c>
      <c r="C139863">
        <v>164614</v>
      </c>
      <c r="D139863">
        <v>230507</v>
      </c>
      <c r="E139863" t="str">
        <f>VLOOKUP(C139863,Подписчики!A:D,2,FALSE)</f>
        <v>UTC+0</v>
      </c>
      <c r="F139863" s="2">
        <f>VLOOKUP(C139863,Подписчики!A:D,4,FALSE)/24+B139863</f>
        <v>44435.935462783171</v>
      </c>
      <c r="G139863">
        <f t="shared" si="2185"/>
        <v>5</v>
      </c>
    </row>
    <row r="139864" spans="1:7" x14ac:dyDescent="0.25">
      <c r="A139864">
        <v>421977</v>
      </c>
      <c r="B139864" s="2">
        <v>44435.937485436894</v>
      </c>
      <c r="C139864">
        <v>212244</v>
      </c>
      <c r="D139864">
        <v>313585</v>
      </c>
      <c r="E139864" t="str">
        <f>VLOOKUP(C139864,Подписчики!A:D,2,FALSE)</f>
        <v>UTC+1</v>
      </c>
      <c r="F139864" s="2">
        <f>VLOOKUP(C139864,Подписчики!A:D,4,FALSE)/24+B139864</f>
        <v>44435.979152103559</v>
      </c>
      <c r="G139864">
        <f t="shared" si="2185"/>
        <v>5</v>
      </c>
    </row>
    <row r="139865" spans="1:7" x14ac:dyDescent="0.25">
      <c r="A139865">
        <v>421978</v>
      </c>
      <c r="B139865" s="2">
        <v>44435.937485436894</v>
      </c>
      <c r="C139865">
        <v>260143</v>
      </c>
      <c r="D139865">
        <v>250679</v>
      </c>
      <c r="E139865" t="str">
        <f>VLOOKUP(C139865,Подписчики!A:D,2,FALSE)</f>
        <v>UTC+1</v>
      </c>
      <c r="F139865" s="2">
        <f>VLOOKUP(C139865,Подписчики!A:D,4,FALSE)/24+B139865</f>
        <v>44435.979152103559</v>
      </c>
      <c r="G139865">
        <f t="shared" si="2185"/>
        <v>5</v>
      </c>
    </row>
    <row r="139866" spans="1:7" x14ac:dyDescent="0.25">
      <c r="A139866">
        <v>421980</v>
      </c>
      <c r="B139866" s="2">
        <v>44435.937485436894</v>
      </c>
      <c r="C139866">
        <v>287249</v>
      </c>
      <c r="D139866">
        <v>151932</v>
      </c>
      <c r="E139866" t="str">
        <f>VLOOKUP(C139866,Подписчики!A:D,2,FALSE)</f>
        <v>UTC+1</v>
      </c>
      <c r="F139866" s="2">
        <f>VLOOKUP(C139866,Подписчики!A:D,4,FALSE)/24+B139866</f>
        <v>44435.979152103559</v>
      </c>
      <c r="G139866">
        <f t="shared" si="2185"/>
        <v>5</v>
      </c>
    </row>
    <row r="139867" spans="1:7" x14ac:dyDescent="0.25">
      <c r="A139867">
        <v>421985</v>
      </c>
      <c r="B139867" s="2">
        <v>44435.937485436894</v>
      </c>
      <c r="C139867">
        <v>289742</v>
      </c>
      <c r="D139867">
        <v>137327</v>
      </c>
      <c r="E139867" t="str">
        <f>VLOOKUP(C139867,Подписчики!A:D,2,FALSE)</f>
        <v>UTC+1</v>
      </c>
      <c r="F139867" s="2">
        <f>VLOOKUP(C139867,Подписчики!A:D,4,FALSE)/24+B139867</f>
        <v>44435.979152103559</v>
      </c>
      <c r="G139867">
        <f t="shared" si="2185"/>
        <v>5</v>
      </c>
    </row>
    <row r="139868" spans="1:7" x14ac:dyDescent="0.25">
      <c r="A139868">
        <v>421989</v>
      </c>
      <c r="B139868" s="2">
        <v>44435.937485436894</v>
      </c>
      <c r="C139868">
        <v>300407</v>
      </c>
      <c r="D139868">
        <v>96633</v>
      </c>
      <c r="E139868" t="str">
        <f>VLOOKUP(C139868,Подписчики!A:D,2,FALSE)</f>
        <v>UTC+1</v>
      </c>
      <c r="F139868" s="2">
        <f>VLOOKUP(C139868,Подписчики!A:D,4,FALSE)/24+B139868</f>
        <v>44435.979152103559</v>
      </c>
      <c r="G139868">
        <f t="shared" si="2185"/>
        <v>5</v>
      </c>
    </row>
    <row r="139869" spans="1:7" x14ac:dyDescent="0.25">
      <c r="A139869">
        <v>421992</v>
      </c>
      <c r="B139869" s="2">
        <v>44435.939103559875</v>
      </c>
      <c r="C139869">
        <v>70291</v>
      </c>
      <c r="D139869">
        <v>347393</v>
      </c>
      <c r="E139869" t="str">
        <f>VLOOKUP(C139869,Подписчики!A:D,2,FALSE)</f>
        <v>UTC+1</v>
      </c>
      <c r="F139869" s="2">
        <f>VLOOKUP(C139869,Подписчики!A:D,4,FALSE)/24+B139869</f>
        <v>44435.980770226539</v>
      </c>
      <c r="G139869">
        <f t="shared" si="2185"/>
        <v>5</v>
      </c>
    </row>
    <row r="139870" spans="1:7" x14ac:dyDescent="0.25">
      <c r="A139870">
        <v>421993</v>
      </c>
      <c r="B139870" s="2">
        <v>44435.940721682848</v>
      </c>
      <c r="C139870">
        <v>111056</v>
      </c>
      <c r="D139870">
        <v>182984</v>
      </c>
      <c r="E139870" t="str">
        <f>VLOOKUP(C139870,Подписчики!A:D,2,FALSE)</f>
        <v>UTC+1</v>
      </c>
      <c r="F139870" s="2">
        <f>VLOOKUP(C139870,Подписчики!A:D,4,FALSE)/24+B139870</f>
        <v>44435.982388349512</v>
      </c>
      <c r="G139870">
        <f t="shared" si="2185"/>
        <v>5</v>
      </c>
    </row>
    <row r="139871" spans="1:7" x14ac:dyDescent="0.25">
      <c r="A139871">
        <v>421996</v>
      </c>
      <c r="B139871" s="2">
        <v>44435.942744336564</v>
      </c>
      <c r="C139871">
        <v>83890</v>
      </c>
      <c r="D139871">
        <v>458567</v>
      </c>
      <c r="E139871" t="str">
        <f>VLOOKUP(C139871,Подписчики!A:D,2,FALSE)</f>
        <v>UTC+2</v>
      </c>
      <c r="F139871" s="2">
        <f>VLOOKUP(C139871,Подписчики!A:D,4,FALSE)/24+B139871</f>
        <v>44436.0260776699</v>
      </c>
      <c r="G139871">
        <f t="shared" si="2185"/>
        <v>6</v>
      </c>
    </row>
    <row r="139872" spans="1:7" x14ac:dyDescent="0.25">
      <c r="A139872">
        <v>421997</v>
      </c>
      <c r="B139872" s="2">
        <v>44435.943957928808</v>
      </c>
      <c r="C139872">
        <v>53879</v>
      </c>
      <c r="D139872">
        <v>184941</v>
      </c>
      <c r="E139872" t="str">
        <f>VLOOKUP(C139872,Подписчики!A:D,2,FALSE)</f>
        <v>UTC+1</v>
      </c>
      <c r="F139872" s="2">
        <f>VLOOKUP(C139872,Подписчики!A:D,4,FALSE)/24+B139872</f>
        <v>44435.985624595472</v>
      </c>
      <c r="G139872">
        <f t="shared" si="2185"/>
        <v>5</v>
      </c>
    </row>
    <row r="139873" spans="1:7" x14ac:dyDescent="0.25">
      <c r="A139873">
        <v>422001</v>
      </c>
      <c r="B139873" s="2">
        <v>44435.945576051781</v>
      </c>
      <c r="C139873">
        <v>199274</v>
      </c>
      <c r="D139873">
        <v>122902</v>
      </c>
      <c r="E139873" t="str">
        <f>VLOOKUP(C139873,Подписчики!A:D,2,FALSE)</f>
        <v>UTC+1</v>
      </c>
      <c r="F139873" s="2">
        <f>VLOOKUP(C139873,Подписчики!A:D,4,FALSE)/24+B139873</f>
        <v>44435.987242718445</v>
      </c>
      <c r="G139873">
        <f t="shared" si="2185"/>
        <v>5</v>
      </c>
    </row>
    <row r="139874" spans="1:7" x14ac:dyDescent="0.25">
      <c r="A139874">
        <v>422004</v>
      </c>
      <c r="B139874" s="2">
        <v>44435.947333333337</v>
      </c>
      <c r="C139874">
        <v>216449</v>
      </c>
      <c r="D139874">
        <v>343491</v>
      </c>
      <c r="E139874" t="str">
        <f>VLOOKUP(C139874,Подписчики!A:D,2,FALSE)</f>
        <v>UTC+1</v>
      </c>
      <c r="F139874" s="2">
        <f>VLOOKUP(C139874,Подписчики!A:D,4,FALSE)/24+B139874</f>
        <v>44435.989000000001</v>
      </c>
      <c r="G139874">
        <f t="shared" si="2185"/>
        <v>5</v>
      </c>
    </row>
    <row r="139875" spans="1:7" x14ac:dyDescent="0.25">
      <c r="A139875">
        <v>422008</v>
      </c>
      <c r="B139875" s="2">
        <v>44435.948812297735</v>
      </c>
      <c r="C139875">
        <v>299910</v>
      </c>
      <c r="D139875">
        <v>405774</v>
      </c>
      <c r="E139875" t="str">
        <f>VLOOKUP(C139875,Подписчики!A:D,2,FALSE)</f>
        <v>UTC+1</v>
      </c>
      <c r="F139875" s="2">
        <f>VLOOKUP(C139875,Подписчики!A:D,4,FALSE)/24+B139875</f>
        <v>44435.990478964399</v>
      </c>
      <c r="G139875">
        <f t="shared" si="2185"/>
        <v>5</v>
      </c>
    </row>
    <row r="139876" spans="1:7" x14ac:dyDescent="0.25">
      <c r="A139876">
        <v>422009</v>
      </c>
      <c r="B139876" s="2">
        <v>44435.952048543688</v>
      </c>
      <c r="C139876">
        <v>29788</v>
      </c>
      <c r="D139876">
        <v>347008</v>
      </c>
      <c r="E139876" t="str">
        <f>VLOOKUP(C139876,Подписчики!A:D,2,FALSE)</f>
        <v>UTC-3</v>
      </c>
      <c r="F139876" s="2">
        <f>VLOOKUP(C139876,Подписчики!A:D,4,FALSE)/24+B139876</f>
        <v>44435.827048543688</v>
      </c>
      <c r="G139876">
        <f t="shared" si="2185"/>
        <v>5</v>
      </c>
    </row>
    <row r="139877" spans="1:7" x14ac:dyDescent="0.25">
      <c r="A139877">
        <v>422014</v>
      </c>
      <c r="B139877" s="2">
        <v>44435.952048543695</v>
      </c>
      <c r="C139877">
        <v>201728</v>
      </c>
      <c r="D139877">
        <v>240808</v>
      </c>
      <c r="E139877" t="str">
        <f>VLOOKUP(C139877,Подписчики!A:D,2,FALSE)</f>
        <v>UTC+1</v>
      </c>
      <c r="F139877" s="2">
        <f>VLOOKUP(C139877,Подписчики!A:D,4,FALSE)/24+B139877</f>
        <v>44435.993715210359</v>
      </c>
      <c r="G139877">
        <f t="shared" si="2185"/>
        <v>5</v>
      </c>
    </row>
    <row r="139878" spans="1:7" x14ac:dyDescent="0.25">
      <c r="A139878">
        <v>422019</v>
      </c>
      <c r="B139878" s="2">
        <v>44435.952048543695</v>
      </c>
      <c r="C139878">
        <v>225426</v>
      </c>
      <c r="D139878">
        <v>227775</v>
      </c>
      <c r="E139878" t="str">
        <f>VLOOKUP(C139878,Подписчики!A:D,2,FALSE)</f>
        <v>UTC+1</v>
      </c>
      <c r="F139878" s="2">
        <f>VLOOKUP(C139878,Подписчики!A:D,4,FALSE)/24+B139878</f>
        <v>44435.993715210359</v>
      </c>
      <c r="G139878">
        <f t="shared" si="2185"/>
        <v>5</v>
      </c>
    </row>
    <row r="139879" spans="1:7" x14ac:dyDescent="0.25">
      <c r="A139879">
        <v>422021</v>
      </c>
      <c r="B139879" s="2">
        <v>44435.953666666668</v>
      </c>
      <c r="C139879">
        <v>145601</v>
      </c>
      <c r="D139879">
        <v>37644</v>
      </c>
      <c r="E139879" t="str">
        <f>VLOOKUP(C139879,Подписчики!A:D,2,FALSE)</f>
        <v>UTC+1</v>
      </c>
      <c r="F139879" s="2">
        <f>VLOOKUP(C139879,Подписчики!A:D,4,FALSE)/24+B139879</f>
        <v>44435.995333333332</v>
      </c>
      <c r="G139879">
        <f t="shared" si="2185"/>
        <v>5</v>
      </c>
    </row>
    <row r="139880" spans="1:7" x14ac:dyDescent="0.25">
      <c r="A139880">
        <v>422024</v>
      </c>
      <c r="B139880" s="2">
        <v>44435.955284789648</v>
      </c>
      <c r="C139880">
        <v>73621</v>
      </c>
      <c r="D139880">
        <v>455424</v>
      </c>
      <c r="E139880" t="str">
        <f>VLOOKUP(C139880,Подписчики!A:D,2,FALSE)</f>
        <v>UTC+1</v>
      </c>
      <c r="F139880" s="2">
        <f>VLOOKUP(C139880,Подписчики!A:D,4,FALSE)/24+B139880</f>
        <v>44435.996951456313</v>
      </c>
      <c r="G139880">
        <f t="shared" si="2185"/>
        <v>5</v>
      </c>
    </row>
    <row r="139881" spans="1:7" x14ac:dyDescent="0.25">
      <c r="A139881">
        <v>422029</v>
      </c>
      <c r="B139881" s="2">
        <v>44435.957307443365</v>
      </c>
      <c r="C139881">
        <v>257470</v>
      </c>
      <c r="D139881">
        <v>331511</v>
      </c>
      <c r="E139881" t="str">
        <f>VLOOKUP(C139881,Подписчики!A:D,2,FALSE)</f>
        <v>UTC-6</v>
      </c>
      <c r="F139881" s="2">
        <f>VLOOKUP(C139881,Подписчики!A:D,4,FALSE)/24+B139881</f>
        <v>44435.707307443365</v>
      </c>
      <c r="G139881">
        <f t="shared" si="2185"/>
        <v>5</v>
      </c>
    </row>
    <row r="139882" spans="1:7" x14ac:dyDescent="0.25">
      <c r="A139882">
        <v>422033</v>
      </c>
      <c r="B139882" s="2">
        <v>44435.958116504851</v>
      </c>
      <c r="C139882">
        <v>147781</v>
      </c>
      <c r="D139882">
        <v>118549</v>
      </c>
      <c r="E139882" t="str">
        <f>VLOOKUP(C139882,Подписчики!A:D,2,FALSE)</f>
        <v>UTC+0</v>
      </c>
      <c r="F139882" s="2">
        <f>VLOOKUP(C139882,Подписчики!A:D,4,FALSE)/24+B139882</f>
        <v>44435.958116504851</v>
      </c>
      <c r="G139882">
        <f t="shared" si="2185"/>
        <v>5</v>
      </c>
    </row>
    <row r="139883" spans="1:7" x14ac:dyDescent="0.25">
      <c r="A139883">
        <v>422037</v>
      </c>
      <c r="B139883" s="2">
        <v>44435.958116504851</v>
      </c>
      <c r="C139883">
        <v>181101</v>
      </c>
      <c r="D139883">
        <v>328888</v>
      </c>
      <c r="E139883" t="str">
        <f>VLOOKUP(C139883,Подписчики!A:D,2,FALSE)</f>
        <v>UTC-4</v>
      </c>
      <c r="F139883" s="2">
        <f>VLOOKUP(C139883,Подписчики!A:D,4,FALSE)/24+B139883</f>
        <v>44435.791449838187</v>
      </c>
      <c r="G139883">
        <f t="shared" si="2185"/>
        <v>5</v>
      </c>
    </row>
    <row r="139884" spans="1:7" x14ac:dyDescent="0.25">
      <c r="A139884">
        <v>422042</v>
      </c>
      <c r="B139884" s="2">
        <v>44435.960666666666</v>
      </c>
      <c r="C139884">
        <v>9867</v>
      </c>
      <c r="D139884">
        <v>304722</v>
      </c>
      <c r="E139884" t="str">
        <f>VLOOKUP(C139884,Подписчики!A:D,2,FALSE)</f>
        <v>UTC-7</v>
      </c>
      <c r="F139884" s="2">
        <f>VLOOKUP(C139884,Подписчики!A:D,4,FALSE)/24+B139884</f>
        <v>44435.669000000002</v>
      </c>
      <c r="G139884">
        <f t="shared" si="2185"/>
        <v>5</v>
      </c>
    </row>
    <row r="139885" spans="1:7" x14ac:dyDescent="0.25">
      <c r="A139885">
        <v>422045</v>
      </c>
      <c r="B139885" s="2">
        <v>44435.962161812298</v>
      </c>
      <c r="C139885">
        <v>154552</v>
      </c>
      <c r="D139885">
        <v>251574</v>
      </c>
      <c r="E139885" t="str">
        <f>VLOOKUP(C139885,Подписчики!A:D,2,FALSE)</f>
        <v>UTC+2</v>
      </c>
      <c r="F139885" s="2">
        <f>VLOOKUP(C139885,Подписчики!A:D,4,FALSE)/24+B139885</f>
        <v>44436.045495145634</v>
      </c>
      <c r="G139885">
        <f t="shared" si="2185"/>
        <v>6</v>
      </c>
    </row>
    <row r="139886" spans="1:7" x14ac:dyDescent="0.25">
      <c r="A139886">
        <v>422050</v>
      </c>
      <c r="B139886" s="2">
        <v>44435.962970873785</v>
      </c>
      <c r="C139886">
        <v>128976</v>
      </c>
      <c r="D139886">
        <v>189143</v>
      </c>
      <c r="E139886" t="str">
        <f>VLOOKUP(C139886,Подписчики!A:D,2,FALSE)</f>
        <v>UTC-4</v>
      </c>
      <c r="F139886" s="2">
        <f>VLOOKUP(C139886,Подписчики!A:D,4,FALSE)/24+B139886</f>
        <v>44435.796304207121</v>
      </c>
      <c r="G139886">
        <f t="shared" si="2185"/>
        <v>5</v>
      </c>
    </row>
    <row r="139887" spans="1:7" x14ac:dyDescent="0.25">
      <c r="A139887">
        <v>422054</v>
      </c>
      <c r="B139887" s="2">
        <v>44435.963000000003</v>
      </c>
      <c r="C139887">
        <v>133201</v>
      </c>
      <c r="D139887">
        <v>343491</v>
      </c>
      <c r="E139887" t="str">
        <f>VLOOKUP(C139887,Подписчики!A:D,2,FALSE)</f>
        <v>UTC+0</v>
      </c>
      <c r="F139887" s="2">
        <f>VLOOKUP(C139887,Подписчики!A:D,4,FALSE)/24+B139887</f>
        <v>44435.963000000003</v>
      </c>
      <c r="G139887">
        <f t="shared" si="2185"/>
        <v>5</v>
      </c>
    </row>
    <row r="139888" spans="1:7" x14ac:dyDescent="0.25">
      <c r="A139888">
        <v>422056</v>
      </c>
      <c r="B139888" s="2">
        <v>44435.966207119738</v>
      </c>
      <c r="C139888">
        <v>190749</v>
      </c>
      <c r="D139888">
        <v>343491</v>
      </c>
      <c r="E139888" t="str">
        <f>VLOOKUP(C139888,Подписчики!A:D,2,FALSE)</f>
        <v>UTC+0</v>
      </c>
      <c r="F139888" s="2">
        <f>VLOOKUP(C139888,Подписчики!A:D,4,FALSE)/24+B139888</f>
        <v>44435.966207119738</v>
      </c>
      <c r="G139888">
        <f t="shared" si="2185"/>
        <v>5</v>
      </c>
    </row>
    <row r="139889" spans="1:7" x14ac:dyDescent="0.25">
      <c r="A139889">
        <v>422059</v>
      </c>
      <c r="B139889" s="2">
        <v>44435.966611650489</v>
      </c>
      <c r="C139889">
        <v>291622</v>
      </c>
      <c r="D139889">
        <v>411922</v>
      </c>
      <c r="E139889" t="str">
        <f>VLOOKUP(C139889,Подписчики!A:D,2,FALSE)</f>
        <v>UTC+1</v>
      </c>
      <c r="F139889" s="2">
        <f>VLOOKUP(C139889,Подписчики!A:D,4,FALSE)/24+B139889</f>
        <v>44436.008278317153</v>
      </c>
      <c r="G139889">
        <f t="shared" si="2185"/>
        <v>6</v>
      </c>
    </row>
    <row r="139890" spans="1:7" x14ac:dyDescent="0.25">
      <c r="A139890">
        <v>422060</v>
      </c>
      <c r="B139890" s="2">
        <v>44435.967825242718</v>
      </c>
      <c r="C139890">
        <v>85780</v>
      </c>
      <c r="D139890">
        <v>321534</v>
      </c>
      <c r="E139890" t="str">
        <f>VLOOKUP(C139890,Подписчики!A:D,2,FALSE)</f>
        <v>UTC+0</v>
      </c>
      <c r="F139890" s="2">
        <f>VLOOKUP(C139890,Подписчики!A:D,4,FALSE)/24+B139890</f>
        <v>44435.967825242718</v>
      </c>
      <c r="G139890">
        <f t="shared" si="2185"/>
        <v>5</v>
      </c>
    </row>
    <row r="139891" spans="1:7" x14ac:dyDescent="0.25">
      <c r="A139891">
        <v>422063</v>
      </c>
      <c r="B139891" s="2">
        <v>44435.968634304205</v>
      </c>
      <c r="C139891">
        <v>284555</v>
      </c>
      <c r="D139891">
        <v>250679</v>
      </c>
      <c r="E139891" t="str">
        <f>VLOOKUP(C139891,Подписчики!A:D,2,FALSE)</f>
        <v>UTC+2</v>
      </c>
      <c r="F139891" s="2">
        <f>VLOOKUP(C139891,Подписчики!A:D,4,FALSE)/24+B139891</f>
        <v>44436.051967637541</v>
      </c>
      <c r="G139891">
        <f t="shared" si="2185"/>
        <v>6</v>
      </c>
    </row>
    <row r="139892" spans="1:7" x14ac:dyDescent="0.25">
      <c r="A139892">
        <v>422065</v>
      </c>
      <c r="B139892" s="2">
        <v>44435.97</v>
      </c>
      <c r="C139892">
        <v>176124</v>
      </c>
      <c r="D139892">
        <v>401945</v>
      </c>
      <c r="E139892" t="str">
        <f>VLOOKUP(C139892,Подписчики!A:D,2,FALSE)</f>
        <v>UTC+0</v>
      </c>
      <c r="F139892" s="2">
        <f>VLOOKUP(C139892,Подписчики!A:D,4,FALSE)/24+B139892</f>
        <v>44435.97</v>
      </c>
      <c r="G139892">
        <f t="shared" si="2185"/>
        <v>5</v>
      </c>
    </row>
    <row r="139893" spans="1:7" x14ac:dyDescent="0.25">
      <c r="A139893">
        <v>422067</v>
      </c>
      <c r="B139893" s="2">
        <v>44435.972275080909</v>
      </c>
      <c r="C139893">
        <v>234386</v>
      </c>
      <c r="D139893">
        <v>249059</v>
      </c>
      <c r="E139893" t="str">
        <f>VLOOKUP(C139893,Подписчики!A:D,2,FALSE)</f>
        <v>UTC-5</v>
      </c>
      <c r="F139893" s="2">
        <f>VLOOKUP(C139893,Подписчики!A:D,4,FALSE)/24+B139893</f>
        <v>44435.763941747573</v>
      </c>
      <c r="G139893">
        <f t="shared" si="2185"/>
        <v>5</v>
      </c>
    </row>
    <row r="139894" spans="1:7" x14ac:dyDescent="0.25">
      <c r="A139894">
        <v>422070</v>
      </c>
      <c r="B139894" s="2">
        <v>44435.973084142395</v>
      </c>
      <c r="C139894">
        <v>87218</v>
      </c>
      <c r="D139894">
        <v>478377</v>
      </c>
      <c r="E139894" t="str">
        <f>VLOOKUP(C139894,Подписчики!A:D,2,FALSE)</f>
        <v>UTC-7</v>
      </c>
      <c r="F139894" s="2">
        <f>VLOOKUP(C139894,Подписчики!A:D,4,FALSE)/24+B139894</f>
        <v>44435.681417475731</v>
      </c>
      <c r="G139894">
        <f t="shared" si="2185"/>
        <v>5</v>
      </c>
    </row>
    <row r="139895" spans="1:7" x14ac:dyDescent="0.25">
      <c r="A139895">
        <v>422073</v>
      </c>
      <c r="B139895" s="2">
        <v>44435.973084142395</v>
      </c>
      <c r="C139895">
        <v>198891</v>
      </c>
      <c r="D139895">
        <v>321129</v>
      </c>
      <c r="E139895" t="str">
        <f>VLOOKUP(C139895,Подписчики!A:D,2,FALSE)</f>
        <v>UTC-3</v>
      </c>
      <c r="F139895" s="2">
        <f>VLOOKUP(C139895,Подписчики!A:D,4,FALSE)/24+B139895</f>
        <v>44435.848084142395</v>
      </c>
      <c r="G139895">
        <f t="shared" si="2185"/>
        <v>5</v>
      </c>
    </row>
    <row r="139896" spans="1:7" x14ac:dyDescent="0.25">
      <c r="A139896">
        <v>422078</v>
      </c>
      <c r="B139896" s="2">
        <v>44435.975915857605</v>
      </c>
      <c r="C139896">
        <v>125991</v>
      </c>
      <c r="D139896">
        <v>394819</v>
      </c>
      <c r="E139896" t="str">
        <f>VLOOKUP(C139896,Подписчики!A:D,2,FALSE)</f>
        <v>UTC+0</v>
      </c>
      <c r="F139896" s="2">
        <f>VLOOKUP(C139896,Подписчики!A:D,4,FALSE)/24+B139896</f>
        <v>44435.975915857605</v>
      </c>
      <c r="G139896">
        <f t="shared" si="2185"/>
        <v>5</v>
      </c>
    </row>
    <row r="139897" spans="1:7" x14ac:dyDescent="0.25">
      <c r="A139897">
        <v>422080</v>
      </c>
      <c r="B139897" s="2">
        <v>44435.975915857605</v>
      </c>
      <c r="C139897">
        <v>183554</v>
      </c>
      <c r="D139897">
        <v>465525</v>
      </c>
      <c r="E139897" t="str">
        <f>VLOOKUP(C139897,Подписчики!A:D,2,FALSE)</f>
        <v>UTC+0</v>
      </c>
      <c r="F139897" s="2">
        <f>VLOOKUP(C139897,Подписчики!A:D,4,FALSE)/24+B139897</f>
        <v>44435.975915857605</v>
      </c>
      <c r="G139897">
        <f t="shared" si="2185"/>
        <v>5</v>
      </c>
    </row>
    <row r="139898" spans="1:7" x14ac:dyDescent="0.25">
      <c r="A139898">
        <v>422082</v>
      </c>
      <c r="B139898" s="2">
        <v>44435.976320388349</v>
      </c>
      <c r="C139898">
        <v>7460</v>
      </c>
      <c r="D139898">
        <v>449373</v>
      </c>
      <c r="E139898" t="str">
        <f>VLOOKUP(C139898,Подписчики!A:D,2,FALSE)</f>
        <v>UTC+1</v>
      </c>
      <c r="F139898" s="2">
        <f>VLOOKUP(C139898,Подписчики!A:D,4,FALSE)/24+B139898</f>
        <v>44436.017987055013</v>
      </c>
      <c r="G139898">
        <f t="shared" si="2185"/>
        <v>6</v>
      </c>
    </row>
    <row r="139899" spans="1:7" x14ac:dyDescent="0.25">
      <c r="A139899">
        <v>422084</v>
      </c>
      <c r="B139899" s="2">
        <v>44435.979961165045</v>
      </c>
      <c r="C139899">
        <v>109794</v>
      </c>
      <c r="D139899">
        <v>419514</v>
      </c>
      <c r="E139899" t="str">
        <f>VLOOKUP(C139899,Подписчики!A:D,2,FALSE)</f>
        <v>UTC+2</v>
      </c>
      <c r="F139899" s="2">
        <f>VLOOKUP(C139899,Подписчики!A:D,4,FALSE)/24+B139899</f>
        <v>44436.063294498381</v>
      </c>
      <c r="G139899">
        <f t="shared" si="2185"/>
        <v>6</v>
      </c>
    </row>
    <row r="139900" spans="1:7" x14ac:dyDescent="0.25">
      <c r="A139900">
        <v>422086</v>
      </c>
      <c r="B139900" s="2">
        <v>44435.980770226539</v>
      </c>
      <c r="C139900">
        <v>249444</v>
      </c>
      <c r="D139900">
        <v>251574</v>
      </c>
      <c r="E139900" t="str">
        <f>VLOOKUP(C139900,Подписчики!A:D,2,FALSE)</f>
        <v>UTC+0</v>
      </c>
      <c r="F139900" s="2">
        <f>VLOOKUP(C139900,Подписчики!A:D,4,FALSE)/24+B139900</f>
        <v>44435.980770226539</v>
      </c>
      <c r="G139900">
        <f t="shared" si="2185"/>
        <v>5</v>
      </c>
    </row>
    <row r="139901" spans="1:7" x14ac:dyDescent="0.25">
      <c r="A139901">
        <v>422087</v>
      </c>
      <c r="B139901" s="2">
        <v>44435.980770226539</v>
      </c>
      <c r="C139901">
        <v>348442</v>
      </c>
      <c r="D139901">
        <v>16029</v>
      </c>
      <c r="E139901" t="str">
        <f>VLOOKUP(C139901,Подписчики!A:D,2,FALSE)</f>
        <v>UTC+0</v>
      </c>
      <c r="F139901" s="2">
        <f>VLOOKUP(C139901,Подписчики!A:D,4,FALSE)/24+B139901</f>
        <v>44435.980770226539</v>
      </c>
      <c r="G139901">
        <f t="shared" si="2185"/>
        <v>5</v>
      </c>
    </row>
    <row r="139902" spans="1:7" x14ac:dyDescent="0.25">
      <c r="A139902">
        <v>422089</v>
      </c>
      <c r="B139902" s="2">
        <v>44435.982388349512</v>
      </c>
      <c r="C139902">
        <v>323511</v>
      </c>
      <c r="D139902">
        <v>158978</v>
      </c>
      <c r="E139902" t="str">
        <f>VLOOKUP(C139902,Подписчики!A:D,2,FALSE)</f>
        <v>UTC+0</v>
      </c>
      <c r="F139902" s="2">
        <f>VLOOKUP(C139902,Подписчики!A:D,4,FALSE)/24+B139902</f>
        <v>44435.982388349512</v>
      </c>
      <c r="G139902">
        <f t="shared" si="2185"/>
        <v>5</v>
      </c>
    </row>
    <row r="139903" spans="1:7" x14ac:dyDescent="0.25">
      <c r="A139903">
        <v>422093</v>
      </c>
      <c r="B139903" s="2">
        <v>44435.983333333337</v>
      </c>
      <c r="C139903">
        <v>90614</v>
      </c>
      <c r="D139903">
        <v>79694</v>
      </c>
      <c r="E139903" t="str">
        <f>VLOOKUP(C139903,Подписчики!A:D,2,FALSE)</f>
        <v>UTC+1</v>
      </c>
      <c r="F139903" s="2">
        <f>VLOOKUP(C139903,Подписчики!A:D,4,FALSE)/24+B139903</f>
        <v>44436.025000000001</v>
      </c>
      <c r="G139903">
        <f t="shared" si="2185"/>
        <v>6</v>
      </c>
    </row>
    <row r="139904" spans="1:7" x14ac:dyDescent="0.25">
      <c r="A139904">
        <v>422098</v>
      </c>
      <c r="B139904" s="2">
        <v>44435.984006472492</v>
      </c>
      <c r="C139904">
        <v>196116</v>
      </c>
      <c r="D139904">
        <v>74695</v>
      </c>
      <c r="E139904" t="str">
        <f>VLOOKUP(C139904,Подписчики!A:D,2,FALSE)</f>
        <v>UTC+0</v>
      </c>
      <c r="F139904" s="2">
        <f>VLOOKUP(C139904,Подписчики!A:D,4,FALSE)/24+B139904</f>
        <v>44435.984006472492</v>
      </c>
      <c r="G139904">
        <f t="shared" si="2185"/>
        <v>5</v>
      </c>
    </row>
    <row r="139905" spans="1:7" x14ac:dyDescent="0.25">
      <c r="A139905">
        <v>422100</v>
      </c>
      <c r="B139905" s="2">
        <v>44435.984411003235</v>
      </c>
      <c r="C139905">
        <v>212693</v>
      </c>
      <c r="D139905">
        <v>381626</v>
      </c>
      <c r="E139905" t="str">
        <f>VLOOKUP(C139905,Подписчики!A:D,2,FALSE)</f>
        <v>UTC-3</v>
      </c>
      <c r="F139905" s="2">
        <f>VLOOKUP(C139905,Подписчики!A:D,4,FALSE)/24+B139905</f>
        <v>44435.859411003235</v>
      </c>
      <c r="G139905">
        <f t="shared" si="2185"/>
        <v>5</v>
      </c>
    </row>
    <row r="139906" spans="1:7" x14ac:dyDescent="0.25">
      <c r="A139906">
        <v>422101</v>
      </c>
      <c r="B139906" s="2">
        <v>44435.987000000001</v>
      </c>
      <c r="C139906">
        <v>306457</v>
      </c>
      <c r="D139906">
        <v>429494</v>
      </c>
      <c r="E139906" t="str">
        <f>VLOOKUP(C139906,Подписчики!A:D,2,FALSE)</f>
        <v>UTC+0</v>
      </c>
      <c r="F139906" s="2">
        <f>VLOOKUP(C139906,Подписчики!A:D,4,FALSE)/24+B139906</f>
        <v>44435.987000000001</v>
      </c>
      <c r="G139906">
        <f t="shared" si="2185"/>
        <v>5</v>
      </c>
    </row>
    <row r="139907" spans="1:7" x14ac:dyDescent="0.25">
      <c r="A139907">
        <v>422103</v>
      </c>
      <c r="B139907" s="2">
        <v>44435.987242718445</v>
      </c>
      <c r="C139907">
        <v>257284</v>
      </c>
      <c r="D139907">
        <v>250679</v>
      </c>
      <c r="E139907" t="str">
        <f>VLOOKUP(C139907,Подписчики!A:D,2,FALSE)</f>
        <v>UTC+0</v>
      </c>
      <c r="F139907" s="2">
        <f>VLOOKUP(C139907,Подписчики!A:D,4,FALSE)/24+B139907</f>
        <v>44435.987242718445</v>
      </c>
      <c r="G139907">
        <f t="shared" ref="G139907:G139970" si="2186">WEEKDAY(F139907,2)</f>
        <v>5</v>
      </c>
    </row>
    <row r="139908" spans="1:7" x14ac:dyDescent="0.25">
      <c r="A139908">
        <v>422104</v>
      </c>
      <c r="B139908" s="2">
        <v>44435.987242718445</v>
      </c>
      <c r="C139908">
        <v>261393</v>
      </c>
      <c r="D139908">
        <v>396686</v>
      </c>
      <c r="E139908" t="str">
        <f>VLOOKUP(C139908,Подписчики!A:D,2,FALSE)</f>
        <v>UTC-4</v>
      </c>
      <c r="F139908" s="2">
        <f>VLOOKUP(C139908,Подписчики!A:D,4,FALSE)/24+B139908</f>
        <v>44435.820576051781</v>
      </c>
      <c r="G139908">
        <f t="shared" si="2186"/>
        <v>5</v>
      </c>
    </row>
    <row r="139909" spans="1:7" x14ac:dyDescent="0.25">
      <c r="A139909">
        <v>422105</v>
      </c>
      <c r="B139909" s="2">
        <v>44435.990883495149</v>
      </c>
      <c r="C139909">
        <v>313130</v>
      </c>
      <c r="D139909">
        <v>145779</v>
      </c>
      <c r="E139909" t="str">
        <f>VLOOKUP(C139909,Подписчики!A:D,2,FALSE)</f>
        <v>UTC+1</v>
      </c>
      <c r="F139909" s="2">
        <f>VLOOKUP(C139909,Подписчики!A:D,4,FALSE)/24+B139909</f>
        <v>44436.032550161814</v>
      </c>
      <c r="G139909">
        <f t="shared" si="2186"/>
        <v>6</v>
      </c>
    </row>
    <row r="139910" spans="1:7" x14ac:dyDescent="0.25">
      <c r="A139910">
        <v>422108</v>
      </c>
      <c r="B139910" s="2">
        <v>44435.994928802589</v>
      </c>
      <c r="C139910">
        <v>83760</v>
      </c>
      <c r="D139910">
        <v>145779</v>
      </c>
      <c r="E139910" t="str">
        <f>VLOOKUP(C139910,Подписчики!A:D,2,FALSE)</f>
        <v>UTC-5</v>
      </c>
      <c r="F139910" s="2">
        <f>VLOOKUP(C139910,Подписчики!A:D,4,FALSE)/24+B139910</f>
        <v>44435.786595469253</v>
      </c>
      <c r="G139910">
        <f t="shared" si="2186"/>
        <v>5</v>
      </c>
    </row>
    <row r="139911" spans="1:7" x14ac:dyDescent="0.25">
      <c r="A139911">
        <v>422111</v>
      </c>
      <c r="B139911" s="2">
        <v>44435.995333333332</v>
      </c>
      <c r="C139911">
        <v>330665</v>
      </c>
      <c r="D139911">
        <v>162482</v>
      </c>
      <c r="E139911" t="str">
        <f>VLOOKUP(C139911,Подписчики!A:D,2,FALSE)</f>
        <v>UTC+0</v>
      </c>
      <c r="F139911" s="2">
        <f>VLOOKUP(C139911,Подписчики!A:D,4,FALSE)/24+B139911</f>
        <v>44435.995333333332</v>
      </c>
      <c r="G139911">
        <f t="shared" si="2186"/>
        <v>5</v>
      </c>
    </row>
    <row r="139912" spans="1:7" x14ac:dyDescent="0.25">
      <c r="A139912">
        <v>422113</v>
      </c>
      <c r="B139912" s="2">
        <v>44435.996142394819</v>
      </c>
      <c r="C139912">
        <v>247465</v>
      </c>
      <c r="D139912">
        <v>250679</v>
      </c>
      <c r="E139912" t="str">
        <f>VLOOKUP(C139912,Подписчики!A:D,2,FALSE)</f>
        <v>UTC-6</v>
      </c>
      <c r="F139912" s="2">
        <f>VLOOKUP(C139912,Подписчики!A:D,4,FALSE)/24+B139912</f>
        <v>44435.746142394819</v>
      </c>
      <c r="G139912">
        <f t="shared" si="2186"/>
        <v>5</v>
      </c>
    </row>
    <row r="139913" spans="1:7" x14ac:dyDescent="0.25">
      <c r="A139913">
        <v>422117</v>
      </c>
      <c r="B139913" s="2">
        <v>44436.001342814416</v>
      </c>
      <c r="C139913">
        <v>329968</v>
      </c>
      <c r="D139913">
        <v>286726</v>
      </c>
      <c r="E139913" t="str">
        <f>VLOOKUP(C139913,Подписчики!A:D,2,FALSE)</f>
        <v>UTC-3</v>
      </c>
      <c r="F139913" s="2">
        <f>VLOOKUP(C139913,Подписчики!A:D,4,FALSE)/24+B139913</f>
        <v>44435.876342814416</v>
      </c>
      <c r="G139913">
        <f t="shared" si="2186"/>
        <v>5</v>
      </c>
    </row>
    <row r="139914" spans="1:7" x14ac:dyDescent="0.25">
      <c r="A139914">
        <v>422119</v>
      </c>
      <c r="B139914" s="2">
        <v>44436.002333333337</v>
      </c>
      <c r="C139914">
        <v>108081</v>
      </c>
      <c r="D139914">
        <v>433247</v>
      </c>
      <c r="E139914" t="str">
        <f>VLOOKUP(C139914,Подписчики!A:D,2,FALSE)</f>
        <v>UTC+1</v>
      </c>
      <c r="F139914" s="2">
        <f>VLOOKUP(C139914,Подписчики!A:D,4,FALSE)/24+B139914</f>
        <v>44436.044000000002</v>
      </c>
      <c r="G139914">
        <f t="shared" si="2186"/>
        <v>6</v>
      </c>
    </row>
    <row r="139915" spans="1:7" x14ac:dyDescent="0.25">
      <c r="A139915">
        <v>422121</v>
      </c>
      <c r="B139915" s="2">
        <v>44436.005851132686</v>
      </c>
      <c r="C139915">
        <v>2136</v>
      </c>
      <c r="D139915">
        <v>38593</v>
      </c>
      <c r="E139915" t="str">
        <f>VLOOKUP(C139915,Подписчики!A:D,2,FALSE)</f>
        <v>UTC+2</v>
      </c>
      <c r="F139915" s="2">
        <f>VLOOKUP(C139915,Подписчики!A:D,4,FALSE)/24+B139915</f>
        <v>44436.089184466022</v>
      </c>
      <c r="G139915">
        <f t="shared" si="2186"/>
        <v>6</v>
      </c>
    </row>
    <row r="139916" spans="1:7" x14ac:dyDescent="0.25">
      <c r="A139916">
        <v>422123</v>
      </c>
      <c r="B139916" s="2">
        <v>44436.008682847896</v>
      </c>
      <c r="C139916">
        <v>144809</v>
      </c>
      <c r="D139916">
        <v>390221</v>
      </c>
      <c r="E139916" t="str">
        <f>VLOOKUP(C139916,Подписчики!A:D,2,FALSE)</f>
        <v>UTC+1</v>
      </c>
      <c r="F139916" s="2">
        <f>VLOOKUP(C139916,Подписчики!A:D,4,FALSE)/24+B139916</f>
        <v>44436.05034951456</v>
      </c>
      <c r="G139916">
        <f t="shared" si="2186"/>
        <v>6</v>
      </c>
    </row>
    <row r="139917" spans="1:7" x14ac:dyDescent="0.25">
      <c r="A139917">
        <v>422125</v>
      </c>
      <c r="B139917" s="2">
        <v>44436.012728155343</v>
      </c>
      <c r="C139917">
        <v>258191</v>
      </c>
      <c r="D139917">
        <v>264283</v>
      </c>
      <c r="E139917" t="str">
        <f>VLOOKUP(C139917,Подписчики!A:D,2,FALSE)</f>
        <v>UTC-5</v>
      </c>
      <c r="F139917" s="2">
        <f>VLOOKUP(C139917,Подписчики!A:D,4,FALSE)/24+B139917</f>
        <v>44435.804394822007</v>
      </c>
      <c r="G139917">
        <f t="shared" si="2186"/>
        <v>5</v>
      </c>
    </row>
    <row r="139918" spans="1:7" x14ac:dyDescent="0.25">
      <c r="A139918">
        <v>422127</v>
      </c>
      <c r="B139918" s="2">
        <v>44436.016907254249</v>
      </c>
      <c r="C139918">
        <v>247390</v>
      </c>
      <c r="D139918">
        <v>452568</v>
      </c>
      <c r="E139918" t="str">
        <f>VLOOKUP(C139918,Подписчики!A:D,2,FALSE)</f>
        <v>UTC+2</v>
      </c>
      <c r="F139918" s="2">
        <f>VLOOKUP(C139918,Подписчики!A:D,4,FALSE)/24+B139918</f>
        <v>44436.100240587584</v>
      </c>
      <c r="G139918">
        <f t="shared" si="2186"/>
        <v>6</v>
      </c>
    </row>
    <row r="139919" spans="1:7" x14ac:dyDescent="0.25">
      <c r="A139919">
        <v>422128</v>
      </c>
      <c r="B139919" s="2">
        <v>44436.023245954697</v>
      </c>
      <c r="C139919">
        <v>317524</v>
      </c>
      <c r="D139919">
        <v>444546</v>
      </c>
      <c r="E139919" t="str">
        <f>VLOOKUP(C139919,Подписчики!A:D,2,FALSE)</f>
        <v>UTC+1</v>
      </c>
      <c r="F139919" s="2">
        <f>VLOOKUP(C139919,Подписчики!A:D,4,FALSE)/24+B139919</f>
        <v>44436.064912621361</v>
      </c>
      <c r="G139919">
        <f t="shared" si="2186"/>
        <v>6</v>
      </c>
    </row>
    <row r="139920" spans="1:7" x14ac:dyDescent="0.25">
      <c r="A139920">
        <v>422129</v>
      </c>
      <c r="B139920" s="2">
        <v>44436.02769579288</v>
      </c>
      <c r="C139920">
        <v>103707</v>
      </c>
      <c r="D139920">
        <v>441908</v>
      </c>
      <c r="E139920" t="str">
        <f>VLOOKUP(C139920,Подписчики!A:D,2,FALSE)</f>
        <v>UTC-4</v>
      </c>
      <c r="F139920" s="2">
        <f>VLOOKUP(C139920,Подписчики!A:D,4,FALSE)/24+B139920</f>
        <v>44435.861029126216</v>
      </c>
      <c r="G139920">
        <f t="shared" si="2186"/>
        <v>5</v>
      </c>
    </row>
    <row r="139921" spans="1:7" x14ac:dyDescent="0.25">
      <c r="A139921">
        <v>422134</v>
      </c>
      <c r="B139921" s="2">
        <v>44436.02813806574</v>
      </c>
      <c r="C139921">
        <v>76613</v>
      </c>
      <c r="D139921">
        <v>196571</v>
      </c>
      <c r="E139921" t="str">
        <f>VLOOKUP(C139921,Подписчики!A:D,2,FALSE)</f>
        <v>UTC-4</v>
      </c>
      <c r="F139921" s="2">
        <f>VLOOKUP(C139921,Подписчики!A:D,4,FALSE)/24+B139921</f>
        <v>44435.861471399076</v>
      </c>
      <c r="G139921">
        <f t="shared" si="2186"/>
        <v>5</v>
      </c>
    </row>
    <row r="139922" spans="1:7" x14ac:dyDescent="0.25">
      <c r="A139922">
        <v>422137</v>
      </c>
      <c r="B139922" s="2">
        <v>44436.028595843381</v>
      </c>
      <c r="C139922">
        <v>1397</v>
      </c>
      <c r="D139922">
        <v>21760</v>
      </c>
      <c r="E139922" t="str">
        <f>VLOOKUP(C139922,Подписчики!A:D,2,FALSE)</f>
        <v>UTC+0</v>
      </c>
      <c r="F139922" s="2">
        <f>VLOOKUP(C139922,Подписчики!A:D,4,FALSE)/24+B139922</f>
        <v>44436.028595843381</v>
      </c>
      <c r="G139922">
        <f t="shared" si="2186"/>
        <v>6</v>
      </c>
    </row>
    <row r="139923" spans="1:7" x14ac:dyDescent="0.25">
      <c r="A139923">
        <v>422142</v>
      </c>
      <c r="B139923" s="2">
        <v>44436.028809472948</v>
      </c>
      <c r="C139923">
        <v>56004</v>
      </c>
      <c r="D139923">
        <v>405774</v>
      </c>
      <c r="E139923" t="str">
        <f>VLOOKUP(C139923,Подписчики!A:D,2,FALSE)</f>
        <v>UTC+2</v>
      </c>
      <c r="F139923" s="2">
        <f>VLOOKUP(C139923,Подписчики!A:D,4,FALSE)/24+B139923</f>
        <v>44436.112142806283</v>
      </c>
      <c r="G139923">
        <f t="shared" si="2186"/>
        <v>6</v>
      </c>
    </row>
    <row r="139924" spans="1:7" x14ac:dyDescent="0.25">
      <c r="A139924">
        <v>422146</v>
      </c>
      <c r="B139924" s="2">
        <v>44436.033051545761</v>
      </c>
      <c r="C139924">
        <v>316924</v>
      </c>
      <c r="D139924">
        <v>381626</v>
      </c>
      <c r="E139924" t="str">
        <f>VLOOKUP(C139924,Подписчики!A:D,2,FALSE)</f>
        <v>UTC-4</v>
      </c>
      <c r="F139924" s="2">
        <f>VLOOKUP(C139924,Подписчики!A:D,4,FALSE)/24+B139924</f>
        <v>44435.866384879097</v>
      </c>
      <c r="G139924">
        <f t="shared" si="2186"/>
        <v>5</v>
      </c>
    </row>
    <row r="139925" spans="1:7" x14ac:dyDescent="0.25">
      <c r="A139925">
        <v>422147</v>
      </c>
      <c r="B139925" s="2">
        <v>44436.039368877224</v>
      </c>
      <c r="C139925">
        <v>300914</v>
      </c>
      <c r="D139925">
        <v>164357</v>
      </c>
      <c r="E139925" t="str">
        <f>VLOOKUP(C139925,Подписчики!A:D,2,FALSE)</f>
        <v>UTC+1</v>
      </c>
      <c r="F139925" s="2">
        <f>VLOOKUP(C139925,Подписчики!A:D,4,FALSE)/24+B139925</f>
        <v>44436.081035543888</v>
      </c>
      <c r="G139925">
        <f t="shared" si="2186"/>
        <v>6</v>
      </c>
    </row>
    <row r="139926" spans="1:7" x14ac:dyDescent="0.25">
      <c r="A139926">
        <v>422152</v>
      </c>
      <c r="B139926" s="2">
        <v>44436.051545762508</v>
      </c>
      <c r="C139926">
        <v>294785</v>
      </c>
      <c r="D139926">
        <v>347393</v>
      </c>
      <c r="E139926" t="str">
        <f>VLOOKUP(C139926,Подписчики!A:D,2,FALSE)</f>
        <v>UTC+1</v>
      </c>
      <c r="F139926" s="2">
        <f>VLOOKUP(C139926,Подписчики!A:D,4,FALSE)/24+B139926</f>
        <v>44436.093212429172</v>
      </c>
      <c r="G139926">
        <f t="shared" si="2186"/>
        <v>6</v>
      </c>
    </row>
    <row r="139927" spans="1:7" x14ac:dyDescent="0.25">
      <c r="A139927">
        <v>422153</v>
      </c>
      <c r="B139927" s="2">
        <v>44436.052156132697</v>
      </c>
      <c r="C139927">
        <v>291573</v>
      </c>
      <c r="D139927">
        <v>251243</v>
      </c>
      <c r="E139927" t="str">
        <f>VLOOKUP(C139927,Подписчики!A:D,2,FALSE)</f>
        <v>UTC+2</v>
      </c>
      <c r="F139927" s="2">
        <f>VLOOKUP(C139927,Подписчики!A:D,4,FALSE)/24+B139927</f>
        <v>44436.135489466033</v>
      </c>
      <c r="G139927">
        <f t="shared" si="2186"/>
        <v>6</v>
      </c>
    </row>
    <row r="139928" spans="1:7" x14ac:dyDescent="0.25">
      <c r="A139928">
        <v>422156</v>
      </c>
      <c r="B139928" s="2">
        <v>44436.055757316812</v>
      </c>
      <c r="C139928">
        <v>102921</v>
      </c>
      <c r="D139928">
        <v>88863</v>
      </c>
      <c r="E139928" t="str">
        <f>VLOOKUP(C139928,Подписчики!A:D,2,FALSE)</f>
        <v>UTC+0</v>
      </c>
      <c r="F139928" s="2">
        <f>VLOOKUP(C139928,Подписчики!A:D,4,FALSE)/24+B139928</f>
        <v>44436.055757316812</v>
      </c>
      <c r="G139928">
        <f t="shared" si="2186"/>
        <v>6</v>
      </c>
    </row>
    <row r="139929" spans="1:7" x14ac:dyDescent="0.25">
      <c r="A139929">
        <v>422160</v>
      </c>
      <c r="B139929" s="2">
        <v>44436.060213019198</v>
      </c>
      <c r="C139929">
        <v>98352</v>
      </c>
      <c r="D139929">
        <v>12738</v>
      </c>
      <c r="E139929" t="str">
        <f>VLOOKUP(C139929,Подписчики!A:D,2,FALSE)</f>
        <v>UTC+0</v>
      </c>
      <c r="F139929" s="2">
        <f>VLOOKUP(C139929,Подписчики!A:D,4,FALSE)/24+B139929</f>
        <v>44436.060213019198</v>
      </c>
      <c r="G139929">
        <f t="shared" si="2186"/>
        <v>6</v>
      </c>
    </row>
    <row r="139930" spans="1:7" x14ac:dyDescent="0.25">
      <c r="A139930">
        <v>422162</v>
      </c>
      <c r="B139930" s="2">
        <v>44436.061098055972</v>
      </c>
      <c r="C139930">
        <v>260457</v>
      </c>
      <c r="D139930">
        <v>154256</v>
      </c>
      <c r="E139930" t="str">
        <f>VLOOKUP(C139930,Подписчики!A:D,2,FALSE)</f>
        <v>UTC+1</v>
      </c>
      <c r="F139930" s="2">
        <f>VLOOKUP(C139930,Подписчики!A:D,4,FALSE)/24+B139930</f>
        <v>44436.102764722636</v>
      </c>
      <c r="G139930">
        <f t="shared" si="2186"/>
        <v>6</v>
      </c>
    </row>
    <row r="139931" spans="1:7" x14ac:dyDescent="0.25">
      <c r="A139931">
        <v>422164</v>
      </c>
      <c r="B139931" s="2">
        <v>44436.068117313152</v>
      </c>
      <c r="C139931">
        <v>187930</v>
      </c>
      <c r="D139931">
        <v>311460</v>
      </c>
      <c r="E139931" t="str">
        <f>VLOOKUP(C139931,Подписчики!A:D,2,FALSE)</f>
        <v>UTC+3</v>
      </c>
      <c r="F139931" s="2">
        <f>VLOOKUP(C139931,Подписчики!A:D,4,FALSE)/24+B139931</f>
        <v>44436.193117313152</v>
      </c>
      <c r="G139931">
        <f t="shared" si="2186"/>
        <v>6</v>
      </c>
    </row>
    <row r="139932" spans="1:7" x14ac:dyDescent="0.25">
      <c r="A139932">
        <v>422165</v>
      </c>
      <c r="B139932" s="2">
        <v>44436.071382793663</v>
      </c>
      <c r="C139932">
        <v>202980</v>
      </c>
      <c r="D139932">
        <v>194335</v>
      </c>
      <c r="E139932" t="str">
        <f>VLOOKUP(C139932,Подписчики!A:D,2,FALSE)</f>
        <v>UTC+1</v>
      </c>
      <c r="F139932" s="2">
        <f>VLOOKUP(C139932,Подписчики!A:D,4,FALSE)/24+B139932</f>
        <v>44436.113049460328</v>
      </c>
      <c r="G139932">
        <f t="shared" si="2186"/>
        <v>6</v>
      </c>
    </row>
    <row r="139933" spans="1:7" x14ac:dyDescent="0.25">
      <c r="A139933">
        <v>422170</v>
      </c>
      <c r="B139933" s="2">
        <v>44436.082247383041</v>
      </c>
      <c r="C139933">
        <v>347528</v>
      </c>
      <c r="D139933">
        <v>182841</v>
      </c>
      <c r="E139933" t="str">
        <f>VLOOKUP(C139933,Подписчики!A:D,2,FALSE)</f>
        <v>UTC+3</v>
      </c>
      <c r="F139933" s="2">
        <f>VLOOKUP(C139933,Подписчики!A:D,4,FALSE)/24+B139933</f>
        <v>44436.207247383041</v>
      </c>
      <c r="G139933">
        <f t="shared" si="2186"/>
        <v>6</v>
      </c>
    </row>
    <row r="139934" spans="1:7" x14ac:dyDescent="0.25">
      <c r="A139934">
        <v>422172</v>
      </c>
      <c r="B139934" s="2">
        <v>44436.084231086155</v>
      </c>
      <c r="C139934">
        <v>218095</v>
      </c>
      <c r="D139934">
        <v>182191</v>
      </c>
      <c r="E139934" t="str">
        <f>VLOOKUP(C139934,Подписчики!A:D,2,FALSE)</f>
        <v>UTC+0</v>
      </c>
      <c r="F139934" s="2">
        <f>VLOOKUP(C139934,Подписчики!A:D,4,FALSE)/24+B139934</f>
        <v>44436.084231086155</v>
      </c>
      <c r="G139934">
        <f t="shared" si="2186"/>
        <v>6</v>
      </c>
    </row>
    <row r="139935" spans="1:7" x14ac:dyDescent="0.25">
      <c r="A139935">
        <v>422173</v>
      </c>
      <c r="B139935" s="2">
        <v>44436.087970873785</v>
      </c>
      <c r="C139935">
        <v>204522</v>
      </c>
      <c r="D139935">
        <v>158978</v>
      </c>
      <c r="E139935" t="str">
        <f>VLOOKUP(C139935,Подписчики!A:D,2,FALSE)</f>
        <v>UTC-7</v>
      </c>
      <c r="F139935" s="2">
        <f>VLOOKUP(C139935,Подписчики!A:D,4,FALSE)/24+B139935</f>
        <v>44435.796304207121</v>
      </c>
      <c r="G139935">
        <f t="shared" si="2186"/>
        <v>5</v>
      </c>
    </row>
    <row r="139936" spans="1:7" x14ac:dyDescent="0.25">
      <c r="A139936">
        <v>422175</v>
      </c>
      <c r="B139936" s="2">
        <v>44436.09802545244</v>
      </c>
      <c r="C139936">
        <v>135538</v>
      </c>
      <c r="D139936">
        <v>452568</v>
      </c>
      <c r="E139936" t="str">
        <f>VLOOKUP(C139936,Подписчики!A:D,2,FALSE)</f>
        <v>UTC+1</v>
      </c>
      <c r="F139936" s="2">
        <f>VLOOKUP(C139936,Подписчики!A:D,4,FALSE)/24+B139936</f>
        <v>44436.139692119104</v>
      </c>
      <c r="G139936">
        <f t="shared" si="2186"/>
        <v>6</v>
      </c>
    </row>
    <row r="139937" spans="1:7" x14ac:dyDescent="0.25">
      <c r="A139937">
        <v>422177</v>
      </c>
      <c r="B139937" s="2">
        <v>44436.102129449835</v>
      </c>
      <c r="C139937">
        <v>204159</v>
      </c>
      <c r="D139937">
        <v>423572</v>
      </c>
      <c r="E139937" t="str">
        <f>VLOOKUP(C139937,Подписчики!A:D,2,FALSE)</f>
        <v>UTC-4</v>
      </c>
      <c r="F139937" s="2">
        <f>VLOOKUP(C139937,Подписчики!A:D,4,FALSE)/24+B139937</f>
        <v>44435.935462783171</v>
      </c>
      <c r="G139937">
        <f t="shared" si="2186"/>
        <v>5</v>
      </c>
    </row>
    <row r="139938" spans="1:7" x14ac:dyDescent="0.25">
      <c r="A139938">
        <v>422180</v>
      </c>
      <c r="B139938" s="2">
        <v>44436.112308114869</v>
      </c>
      <c r="C139938">
        <v>251835</v>
      </c>
      <c r="D139938">
        <v>250679</v>
      </c>
      <c r="E139938" t="str">
        <f>VLOOKUP(C139938,Подписчики!A:D,2,FALSE)</f>
        <v>UTC+0</v>
      </c>
      <c r="F139938" s="2">
        <f>VLOOKUP(C139938,Подписчики!A:D,4,FALSE)/24+B139938</f>
        <v>44436.112308114869</v>
      </c>
      <c r="G139938">
        <f t="shared" si="2186"/>
        <v>6</v>
      </c>
    </row>
    <row r="139939" spans="1:7" x14ac:dyDescent="0.25">
      <c r="A139939">
        <v>422185</v>
      </c>
      <c r="B139939" s="2">
        <v>44436.116333333339</v>
      </c>
      <c r="C139939">
        <v>187105</v>
      </c>
      <c r="D139939">
        <v>401945</v>
      </c>
      <c r="E139939" t="str">
        <f>VLOOKUP(C139939,Подписчики!A:D,2,FALSE)</f>
        <v>UTC+1</v>
      </c>
      <c r="F139939" s="2">
        <f>VLOOKUP(C139939,Подписчики!A:D,4,FALSE)/24+B139939</f>
        <v>44436.158000000003</v>
      </c>
      <c r="G139939">
        <f t="shared" si="2186"/>
        <v>6</v>
      </c>
    </row>
    <row r="139940" spans="1:7" x14ac:dyDescent="0.25">
      <c r="A139940">
        <v>422189</v>
      </c>
      <c r="B139940" s="2">
        <v>44436.117097087379</v>
      </c>
      <c r="C139940">
        <v>123470</v>
      </c>
      <c r="D139940">
        <v>47419</v>
      </c>
      <c r="E139940" t="str">
        <f>VLOOKUP(C139940,Подписчики!A:D,2,FALSE)</f>
        <v>UTC-7</v>
      </c>
      <c r="F139940" s="2">
        <f>VLOOKUP(C139940,Подписчики!A:D,4,FALSE)/24+B139940</f>
        <v>44435.825430420715</v>
      </c>
      <c r="G139940">
        <f t="shared" si="2186"/>
        <v>5</v>
      </c>
    </row>
    <row r="139941" spans="1:7" x14ac:dyDescent="0.25">
      <c r="A139941">
        <v>422191</v>
      </c>
      <c r="B139941" s="2">
        <v>44436.117252113407</v>
      </c>
      <c r="C139941">
        <v>217676</v>
      </c>
      <c r="D139941">
        <v>122982</v>
      </c>
      <c r="E139941" t="str">
        <f>VLOOKUP(C139941,Подписчики!A:D,2,FALSE)</f>
        <v>UTC-6</v>
      </c>
      <c r="F139941" s="2">
        <f>VLOOKUP(C139941,Подписчики!A:D,4,FALSE)/24+B139941</f>
        <v>44435.867252113407</v>
      </c>
      <c r="G139941">
        <f t="shared" si="2186"/>
        <v>5</v>
      </c>
    </row>
    <row r="139942" spans="1:7" x14ac:dyDescent="0.25">
      <c r="A139942">
        <v>422193</v>
      </c>
      <c r="B139942" s="2">
        <v>44436.126132999663</v>
      </c>
      <c r="C139942">
        <v>182210</v>
      </c>
      <c r="D139942">
        <v>301890</v>
      </c>
      <c r="E139942" t="str">
        <f>VLOOKUP(C139942,Подписчики!A:D,2,FALSE)</f>
        <v>UTC+2</v>
      </c>
      <c r="F139942" s="2">
        <f>VLOOKUP(C139942,Подписчики!A:D,4,FALSE)/24+B139942</f>
        <v>44436.209466332999</v>
      </c>
      <c r="G139942">
        <f t="shared" si="2186"/>
        <v>6</v>
      </c>
    </row>
    <row r="139943" spans="1:7" x14ac:dyDescent="0.25">
      <c r="A139943">
        <v>422197</v>
      </c>
      <c r="B139943" s="2">
        <v>44436.127</v>
      </c>
      <c r="C139943">
        <v>211915</v>
      </c>
      <c r="D139943">
        <v>469849</v>
      </c>
      <c r="E139943" t="str">
        <f>VLOOKUP(C139943,Подписчики!A:D,2,FALSE)</f>
        <v>UTC+3</v>
      </c>
      <c r="F139943" s="2">
        <f>VLOOKUP(C139943,Подписчики!A:D,4,FALSE)/24+B139943</f>
        <v>44436.252</v>
      </c>
      <c r="G139943">
        <f t="shared" si="2186"/>
        <v>6</v>
      </c>
    </row>
    <row r="139944" spans="1:7" x14ac:dyDescent="0.25">
      <c r="A139944">
        <v>422201</v>
      </c>
      <c r="B139944" s="2">
        <v>44436.129666666668</v>
      </c>
      <c r="C139944">
        <v>336830</v>
      </c>
      <c r="D139944">
        <v>83136</v>
      </c>
      <c r="E139944" t="str">
        <f>VLOOKUP(C139944,Подписчики!A:D,2,FALSE)</f>
        <v>UTC+2</v>
      </c>
      <c r="F139944" s="2">
        <f>VLOOKUP(C139944,Подписчики!A:D,4,FALSE)/24+B139944</f>
        <v>44436.213000000003</v>
      </c>
      <c r="G139944">
        <f t="shared" si="2186"/>
        <v>6</v>
      </c>
    </row>
    <row r="139945" spans="1:7" x14ac:dyDescent="0.25">
      <c r="A139945">
        <v>422205</v>
      </c>
      <c r="B139945" s="2">
        <v>44436.146427808468</v>
      </c>
      <c r="C139945">
        <v>192886</v>
      </c>
      <c r="D139945">
        <v>145779</v>
      </c>
      <c r="E139945" t="str">
        <f>VLOOKUP(C139945,Подписчики!A:D,2,FALSE)</f>
        <v>UTC+1</v>
      </c>
      <c r="F139945" s="2">
        <f>VLOOKUP(C139945,Подписчики!A:D,4,FALSE)/24+B139945</f>
        <v>44436.188094475132</v>
      </c>
      <c r="G139945">
        <f t="shared" si="2186"/>
        <v>6</v>
      </c>
    </row>
    <row r="139946" spans="1:7" x14ac:dyDescent="0.25">
      <c r="A139946">
        <v>422206</v>
      </c>
      <c r="B139946" s="2">
        <v>44436.146580401015</v>
      </c>
      <c r="C139946">
        <v>163220</v>
      </c>
      <c r="D139946">
        <v>433572</v>
      </c>
      <c r="E139946" t="str">
        <f>VLOOKUP(C139946,Подписчики!A:D,2,FALSE)</f>
        <v>UTC+2</v>
      </c>
      <c r="F139946" s="2">
        <f>VLOOKUP(C139946,Подписчики!A:D,4,FALSE)/24+B139946</f>
        <v>44436.229913734351</v>
      </c>
      <c r="G139946">
        <f t="shared" si="2186"/>
        <v>6</v>
      </c>
    </row>
    <row r="139947" spans="1:7" x14ac:dyDescent="0.25">
      <c r="A139947">
        <v>422209</v>
      </c>
      <c r="B139947" s="2">
        <v>44436.160100100707</v>
      </c>
      <c r="C139947">
        <v>195667</v>
      </c>
      <c r="D139947">
        <v>50898</v>
      </c>
      <c r="E139947" t="str">
        <f>VLOOKUP(C139947,Подписчики!A:D,2,FALSE)</f>
        <v>UTC+0</v>
      </c>
      <c r="F139947" s="2">
        <f>VLOOKUP(C139947,Подписчики!A:D,4,FALSE)/24+B139947</f>
        <v>44436.160100100707</v>
      </c>
      <c r="G139947">
        <f t="shared" si="2186"/>
        <v>6</v>
      </c>
    </row>
    <row r="139948" spans="1:7" x14ac:dyDescent="0.25">
      <c r="A139948">
        <v>422212</v>
      </c>
      <c r="B139948" s="2">
        <v>44436.165837580491</v>
      </c>
      <c r="C139948">
        <v>275181</v>
      </c>
      <c r="D139948">
        <v>347393</v>
      </c>
      <c r="E139948" t="str">
        <f>VLOOKUP(C139948,Подписчики!A:D,2,FALSE)</f>
        <v>UTC+3</v>
      </c>
      <c r="F139948" s="2">
        <f>VLOOKUP(C139948,Подписчики!A:D,4,FALSE)/24+B139948</f>
        <v>44436.290837580491</v>
      </c>
      <c r="G139948">
        <f t="shared" si="2186"/>
        <v>6</v>
      </c>
    </row>
    <row r="139949" spans="1:7" x14ac:dyDescent="0.25">
      <c r="A139949">
        <v>422214</v>
      </c>
      <c r="B139949" s="2">
        <v>44436.167699209567</v>
      </c>
      <c r="C139949">
        <v>139051</v>
      </c>
      <c r="D139949">
        <v>206501</v>
      </c>
      <c r="E139949" t="str">
        <f>VLOOKUP(C139949,Подписчики!A:D,2,FALSE)</f>
        <v>UTC+0</v>
      </c>
      <c r="F139949" s="2">
        <f>VLOOKUP(C139949,Подписчики!A:D,4,FALSE)/24+B139949</f>
        <v>44436.167699209567</v>
      </c>
      <c r="G139949">
        <f t="shared" si="2186"/>
        <v>6</v>
      </c>
    </row>
    <row r="139950" spans="1:7" x14ac:dyDescent="0.25">
      <c r="A139950">
        <v>422215</v>
      </c>
      <c r="B139950" s="2">
        <v>44436.171708737864</v>
      </c>
      <c r="C139950">
        <v>74452</v>
      </c>
      <c r="D139950">
        <v>32612</v>
      </c>
      <c r="E139950" t="str">
        <f>VLOOKUP(C139950,Подписчики!A:D,2,FALSE)</f>
        <v>UTC-4</v>
      </c>
      <c r="F139950" s="2">
        <f>VLOOKUP(C139950,Подписчики!A:D,4,FALSE)/24+B139950</f>
        <v>44436.0050420712</v>
      </c>
      <c r="G139950">
        <f t="shared" si="2186"/>
        <v>6</v>
      </c>
    </row>
    <row r="139951" spans="1:7" x14ac:dyDescent="0.25">
      <c r="A139951">
        <v>422216</v>
      </c>
      <c r="B139951" s="2">
        <v>44436.1793877987</v>
      </c>
      <c r="C139951">
        <v>32415</v>
      </c>
      <c r="D139951">
        <v>239248</v>
      </c>
      <c r="E139951" t="str">
        <f>VLOOKUP(C139951,Подписчики!A:D,2,FALSE)</f>
        <v>UTC+0</v>
      </c>
      <c r="F139951" s="2">
        <f>VLOOKUP(C139951,Подписчики!A:D,4,FALSE)/24+B139951</f>
        <v>44436.1793877987</v>
      </c>
      <c r="G139951">
        <f t="shared" si="2186"/>
        <v>6</v>
      </c>
    </row>
    <row r="139952" spans="1:7" x14ac:dyDescent="0.25">
      <c r="A139952">
        <v>422217</v>
      </c>
      <c r="B139952" s="2">
        <v>44436.180120242927</v>
      </c>
      <c r="C139952">
        <v>264354</v>
      </c>
      <c r="D139952">
        <v>467145</v>
      </c>
      <c r="E139952" t="str">
        <f>VLOOKUP(C139952,Подписчики!A:D,2,FALSE)</f>
        <v>UTC+4</v>
      </c>
      <c r="F139952" s="2">
        <f>VLOOKUP(C139952,Подписчики!A:D,4,FALSE)/24+B139952</f>
        <v>44436.346786909591</v>
      </c>
      <c r="G139952">
        <f t="shared" si="2186"/>
        <v>6</v>
      </c>
    </row>
    <row r="139953" spans="1:7" x14ac:dyDescent="0.25">
      <c r="A139953">
        <v>422218</v>
      </c>
      <c r="B139953" s="2">
        <v>44436.181737723928</v>
      </c>
      <c r="C139953">
        <v>22882</v>
      </c>
      <c r="D139953">
        <v>40767</v>
      </c>
      <c r="E139953" t="str">
        <f>VLOOKUP(C139953,Подписчики!A:D,2,FALSE)</f>
        <v>UTC+1</v>
      </c>
      <c r="F139953" s="2">
        <f>VLOOKUP(C139953,Подписчики!A:D,4,FALSE)/24+B139953</f>
        <v>44436.223404390592</v>
      </c>
      <c r="G139953">
        <f t="shared" si="2186"/>
        <v>6</v>
      </c>
    </row>
    <row r="139954" spans="1:7" x14ac:dyDescent="0.25">
      <c r="A139954">
        <v>422221</v>
      </c>
      <c r="B139954" s="2">
        <v>44436.188299203466</v>
      </c>
      <c r="C139954">
        <v>332897</v>
      </c>
      <c r="D139954">
        <v>449839</v>
      </c>
      <c r="E139954" t="str">
        <f>VLOOKUP(C139954,Подписчики!A:D,2,FALSE)</f>
        <v>UTC+2</v>
      </c>
      <c r="F139954" s="2">
        <f>VLOOKUP(C139954,Подписчики!A:D,4,FALSE)/24+B139954</f>
        <v>44436.271632536802</v>
      </c>
      <c r="G139954">
        <f t="shared" si="2186"/>
        <v>6</v>
      </c>
    </row>
    <row r="139955" spans="1:7" x14ac:dyDescent="0.25">
      <c r="A139955">
        <v>422224</v>
      </c>
      <c r="B139955" s="2">
        <v>44436.195</v>
      </c>
      <c r="C139955">
        <v>56990</v>
      </c>
      <c r="D139955">
        <v>104958</v>
      </c>
      <c r="E139955" t="str">
        <f>VLOOKUP(C139955,Подписчики!A:D,2,FALSE)</f>
        <v>UTC+0</v>
      </c>
      <c r="F139955" s="2">
        <f>VLOOKUP(C139955,Подписчики!A:D,4,FALSE)/24+B139955</f>
        <v>44436.195</v>
      </c>
      <c r="G139955">
        <f t="shared" si="2186"/>
        <v>6</v>
      </c>
    </row>
    <row r="139956" spans="1:7" x14ac:dyDescent="0.25">
      <c r="A139956">
        <v>422228</v>
      </c>
      <c r="B139956" s="2">
        <v>44436.195196386609</v>
      </c>
      <c r="C139956">
        <v>64322</v>
      </c>
      <c r="D139956">
        <v>470762</v>
      </c>
      <c r="E139956" t="str">
        <f>VLOOKUP(C139956,Подписчики!A:D,2,FALSE)</f>
        <v>UTC+1</v>
      </c>
      <c r="F139956" s="2">
        <f>VLOOKUP(C139956,Подписчики!A:D,4,FALSE)/24+B139956</f>
        <v>44436.236863053273</v>
      </c>
      <c r="G139956">
        <f t="shared" si="2186"/>
        <v>6</v>
      </c>
    </row>
    <row r="139957" spans="1:7" x14ac:dyDescent="0.25">
      <c r="A139957">
        <v>422229</v>
      </c>
      <c r="B139957" s="2">
        <v>44436.196081423383</v>
      </c>
      <c r="C139957">
        <v>193608</v>
      </c>
      <c r="D139957">
        <v>154228</v>
      </c>
      <c r="E139957" t="str">
        <f>VLOOKUP(C139957,Подписчики!A:D,2,FALSE)</f>
        <v>UTC+2</v>
      </c>
      <c r="F139957" s="2">
        <f>VLOOKUP(C139957,Подписчики!A:D,4,FALSE)/24+B139957</f>
        <v>44436.279414756718</v>
      </c>
      <c r="G139957">
        <f t="shared" si="2186"/>
        <v>6</v>
      </c>
    </row>
    <row r="139958" spans="1:7" x14ac:dyDescent="0.25">
      <c r="A139958">
        <v>422234</v>
      </c>
      <c r="B139958" s="2">
        <v>44436.208521035602</v>
      </c>
      <c r="C139958">
        <v>330108</v>
      </c>
      <c r="D139958">
        <v>202791</v>
      </c>
      <c r="E139958" t="str">
        <f>VLOOKUP(C139958,Подписчики!A:D,2,FALSE)</f>
        <v>UTC+7</v>
      </c>
      <c r="F139958" s="2">
        <f>VLOOKUP(C139958,Подписчики!A:D,4,FALSE)/24+B139958</f>
        <v>44436.500187702266</v>
      </c>
      <c r="G139958">
        <f t="shared" si="2186"/>
        <v>6</v>
      </c>
    </row>
    <row r="139959" spans="1:7" x14ac:dyDescent="0.25">
      <c r="A139959">
        <v>422239</v>
      </c>
      <c r="B139959" s="2">
        <v>44436.22</v>
      </c>
      <c r="C139959">
        <v>298295</v>
      </c>
      <c r="D139959">
        <v>66215</v>
      </c>
      <c r="E139959" t="str">
        <f>VLOOKUP(C139959,Подписчики!A:D,2,FALSE)</f>
        <v>UTC+0</v>
      </c>
      <c r="F139959" s="2">
        <f>VLOOKUP(C139959,Подписчики!A:D,4,FALSE)/24+B139959</f>
        <v>44436.22</v>
      </c>
      <c r="G139959">
        <f t="shared" si="2186"/>
        <v>6</v>
      </c>
    </row>
    <row r="139960" spans="1:7" x14ac:dyDescent="0.25">
      <c r="A139960">
        <v>422243</v>
      </c>
      <c r="B139960" s="2">
        <v>44436.221045564133</v>
      </c>
      <c r="C139960">
        <v>258446</v>
      </c>
      <c r="D139960">
        <v>238334</v>
      </c>
      <c r="E139960" t="str">
        <f>VLOOKUP(C139960,Подписчики!A:D,2,FALSE)</f>
        <v>UTC+3</v>
      </c>
      <c r="F139960" s="2">
        <f>VLOOKUP(C139960,Подписчики!A:D,4,FALSE)/24+B139960</f>
        <v>44436.346045564133</v>
      </c>
      <c r="G139960">
        <f t="shared" si="2186"/>
        <v>6</v>
      </c>
    </row>
    <row r="139961" spans="1:7" x14ac:dyDescent="0.25">
      <c r="A139961">
        <v>422247</v>
      </c>
      <c r="B139961" s="2">
        <v>44436.222754600669</v>
      </c>
      <c r="C139961">
        <v>272912</v>
      </c>
      <c r="D139961">
        <v>385065</v>
      </c>
      <c r="E139961" t="str">
        <f>VLOOKUP(C139961,Подписчики!A:D,2,FALSE)</f>
        <v>UTC+2</v>
      </c>
      <c r="F139961" s="2">
        <f>VLOOKUP(C139961,Подписчики!A:D,4,FALSE)/24+B139961</f>
        <v>44436.306087934005</v>
      </c>
      <c r="G139961">
        <f t="shared" si="2186"/>
        <v>6</v>
      </c>
    </row>
    <row r="139962" spans="1:7" x14ac:dyDescent="0.25">
      <c r="A139962">
        <v>422250</v>
      </c>
      <c r="B139962" s="2">
        <v>44436.229285561691</v>
      </c>
      <c r="C139962">
        <v>270180</v>
      </c>
      <c r="D139962">
        <v>347008</v>
      </c>
      <c r="E139962" t="str">
        <f>VLOOKUP(C139962,Подписчики!A:D,2,FALSE)</f>
        <v>UTC+1</v>
      </c>
      <c r="F139962" s="2">
        <f>VLOOKUP(C139962,Подписчики!A:D,4,FALSE)/24+B139962</f>
        <v>44436.270952228355</v>
      </c>
      <c r="G139962">
        <f t="shared" si="2186"/>
        <v>6</v>
      </c>
    </row>
    <row r="139963" spans="1:7" x14ac:dyDescent="0.25">
      <c r="A139963">
        <v>422253</v>
      </c>
      <c r="B139963" s="2">
        <v>44436.229987487408</v>
      </c>
      <c r="C139963">
        <v>46357</v>
      </c>
      <c r="D139963">
        <v>57103</v>
      </c>
      <c r="E139963" t="str">
        <f>VLOOKUP(C139963,Подписчики!A:D,2,FALSE)</f>
        <v>UTC+1</v>
      </c>
      <c r="F139963" s="2">
        <f>VLOOKUP(C139963,Подписчики!A:D,4,FALSE)/24+B139963</f>
        <v>44436.271654154072</v>
      </c>
      <c r="G139963">
        <f t="shared" si="2186"/>
        <v>6</v>
      </c>
    </row>
    <row r="139964" spans="1:7" x14ac:dyDescent="0.25">
      <c r="A139964">
        <v>422256</v>
      </c>
      <c r="B139964" s="2">
        <v>44436.248420667136</v>
      </c>
      <c r="C139964">
        <v>232850</v>
      </c>
      <c r="D139964">
        <v>388561</v>
      </c>
      <c r="E139964" t="str">
        <f>VLOOKUP(C139964,Подписчики!A:D,2,FALSE)</f>
        <v>UTC+1</v>
      </c>
      <c r="F139964" s="2">
        <f>VLOOKUP(C139964,Подписчики!A:D,4,FALSE)/24+B139964</f>
        <v>44436.2900873338</v>
      </c>
      <c r="G139964">
        <f t="shared" si="2186"/>
        <v>6</v>
      </c>
    </row>
    <row r="139965" spans="1:7" x14ac:dyDescent="0.25">
      <c r="A139965">
        <v>422261</v>
      </c>
      <c r="B139965" s="2">
        <v>44436.251106295967</v>
      </c>
      <c r="C139965">
        <v>56721</v>
      </c>
      <c r="D139965">
        <v>118549</v>
      </c>
      <c r="E139965" t="str">
        <f>VLOOKUP(C139965,Подписчики!A:D,2,FALSE)</f>
        <v>UTC+6</v>
      </c>
      <c r="F139965" s="2">
        <f>VLOOKUP(C139965,Подписчики!A:D,4,FALSE)/24+B139965</f>
        <v>44436.501106295967</v>
      </c>
      <c r="G139965">
        <f t="shared" si="2186"/>
        <v>6</v>
      </c>
    </row>
    <row r="139966" spans="1:7" x14ac:dyDescent="0.25">
      <c r="A139966">
        <v>422262</v>
      </c>
      <c r="B139966" s="2">
        <v>44436.253089999082</v>
      </c>
      <c r="C139966">
        <v>46035</v>
      </c>
      <c r="D139966">
        <v>88863</v>
      </c>
      <c r="E139966" t="str">
        <f>VLOOKUP(C139966,Подписчики!A:D,2,FALSE)</f>
        <v>UTC+4</v>
      </c>
      <c r="F139966" s="2">
        <f>VLOOKUP(C139966,Подписчики!A:D,4,FALSE)/24+B139966</f>
        <v>44436.419756665746</v>
      </c>
      <c r="G139966">
        <f t="shared" si="2186"/>
        <v>6</v>
      </c>
    </row>
    <row r="139967" spans="1:7" x14ac:dyDescent="0.25">
      <c r="A139967">
        <v>422266</v>
      </c>
      <c r="B139967" s="2">
        <v>44436.264534440139</v>
      </c>
      <c r="C139967">
        <v>307860</v>
      </c>
      <c r="D139967">
        <v>346056</v>
      </c>
      <c r="E139967" t="str">
        <f>VLOOKUP(C139967,Подписчики!A:D,2,FALSE)</f>
        <v>UTC+1</v>
      </c>
      <c r="F139967" s="2">
        <f>VLOOKUP(C139967,Подписчики!A:D,4,FALSE)/24+B139967</f>
        <v>44436.306201106803</v>
      </c>
      <c r="G139967">
        <f t="shared" si="2186"/>
        <v>6</v>
      </c>
    </row>
    <row r="139968" spans="1:7" x14ac:dyDescent="0.25">
      <c r="A139968">
        <v>422271</v>
      </c>
      <c r="B139968" s="2">
        <v>44436.26920064725</v>
      </c>
      <c r="C139968">
        <v>139256</v>
      </c>
      <c r="D139968">
        <v>305608</v>
      </c>
      <c r="E139968" t="str">
        <f>VLOOKUP(C139968,Подписчики!A:D,2,FALSE)</f>
        <v>UTC-7</v>
      </c>
      <c r="F139968" s="2">
        <f>VLOOKUP(C139968,Подписчики!A:D,4,FALSE)/24+B139968</f>
        <v>44435.977533980586</v>
      </c>
      <c r="G139968">
        <f t="shared" si="2186"/>
        <v>5</v>
      </c>
    </row>
    <row r="139969" spans="1:7" x14ac:dyDescent="0.25">
      <c r="A139969">
        <v>422275</v>
      </c>
      <c r="B139969" s="2">
        <v>44436.274208807641</v>
      </c>
      <c r="C139969">
        <v>169030</v>
      </c>
      <c r="D139969">
        <v>154228</v>
      </c>
      <c r="E139969" t="str">
        <f>VLOOKUP(C139969,Подписчики!A:D,2,FALSE)</f>
        <v>UTC+2</v>
      </c>
      <c r="F139969" s="2">
        <f>VLOOKUP(C139969,Подписчики!A:D,4,FALSE)/24+B139969</f>
        <v>44436.357542140977</v>
      </c>
      <c r="G139969">
        <f t="shared" si="2186"/>
        <v>6</v>
      </c>
    </row>
    <row r="139970" spans="1:7" x14ac:dyDescent="0.25">
      <c r="A139970">
        <v>422278</v>
      </c>
      <c r="B139970" s="2">
        <v>44436.276680806906</v>
      </c>
      <c r="C139970">
        <v>150232</v>
      </c>
      <c r="D139970">
        <v>258251</v>
      </c>
      <c r="E139970" t="str">
        <f>VLOOKUP(C139970,Подписчики!A:D,2,FALSE)</f>
        <v>UTC+9</v>
      </c>
      <c r="F139970" s="2">
        <f>VLOOKUP(C139970,Подписчики!A:D,4,FALSE)/24+B139970</f>
        <v>44436.651680806906</v>
      </c>
      <c r="G139970">
        <f t="shared" si="2186"/>
        <v>6</v>
      </c>
    </row>
    <row r="139971" spans="1:7" x14ac:dyDescent="0.25">
      <c r="A139971">
        <v>422281</v>
      </c>
      <c r="B139971" s="2">
        <v>44436.29538865322</v>
      </c>
      <c r="C139971">
        <v>103074</v>
      </c>
      <c r="D139971">
        <v>362304</v>
      </c>
      <c r="E139971" t="str">
        <f>VLOOKUP(C139971,Подписчики!A:D,2,FALSE)</f>
        <v>UTC+1</v>
      </c>
      <c r="F139971" s="2">
        <f>VLOOKUP(C139971,Подписчики!A:D,4,FALSE)/24+B139971</f>
        <v>44436.337055319884</v>
      </c>
      <c r="G139971">
        <f t="shared" ref="G139971:G140034" si="2187">WEEKDAY(F139971,2)</f>
        <v>6</v>
      </c>
    </row>
    <row r="139972" spans="1:7" x14ac:dyDescent="0.25">
      <c r="A139972">
        <v>422282</v>
      </c>
      <c r="B139972" s="2">
        <v>44436.296853541673</v>
      </c>
      <c r="C139972">
        <v>93552</v>
      </c>
      <c r="D139972">
        <v>347008</v>
      </c>
      <c r="E139972" t="str">
        <f>VLOOKUP(C139972,Подписчики!A:D,2,FALSE)</f>
        <v>UTC+2</v>
      </c>
      <c r="F139972" s="2">
        <f>VLOOKUP(C139972,Подписчики!A:D,4,FALSE)/24+B139972</f>
        <v>44436.380186875009</v>
      </c>
      <c r="G139972">
        <f t="shared" si="2187"/>
        <v>6</v>
      </c>
    </row>
    <row r="139973" spans="1:7" x14ac:dyDescent="0.25">
      <c r="A139973">
        <v>422283</v>
      </c>
      <c r="B139973" s="2">
        <v>44436.300333333333</v>
      </c>
      <c r="C139973">
        <v>336018</v>
      </c>
      <c r="D139973">
        <v>449291</v>
      </c>
      <c r="E139973" t="str">
        <f>VLOOKUP(C139973,Подписчики!A:D,2,FALSE)</f>
        <v>UTC+1</v>
      </c>
      <c r="F139973" s="2">
        <f>VLOOKUP(C139973,Подписчики!A:D,4,FALSE)/24+B139973</f>
        <v>44436.341999999997</v>
      </c>
      <c r="G139973">
        <f t="shared" si="2187"/>
        <v>6</v>
      </c>
    </row>
    <row r="139974" spans="1:7" x14ac:dyDescent="0.25">
      <c r="A139974">
        <v>422285</v>
      </c>
      <c r="B139974" s="2">
        <v>44436.303079317608</v>
      </c>
      <c r="C139974">
        <v>186315</v>
      </c>
      <c r="D139974">
        <v>411922</v>
      </c>
      <c r="E139974" t="str">
        <f>VLOOKUP(C139974,Подписчики!A:D,2,FALSE)</f>
        <v>UTC+7</v>
      </c>
      <c r="F139974" s="2">
        <f>VLOOKUP(C139974,Подписчики!A:D,4,FALSE)/24+B139974</f>
        <v>44436.594745984272</v>
      </c>
      <c r="G139974">
        <f t="shared" si="2187"/>
        <v>6</v>
      </c>
    </row>
    <row r="139975" spans="1:7" x14ac:dyDescent="0.25">
      <c r="A139975">
        <v>422286</v>
      </c>
      <c r="B139975" s="2">
        <v>44436.306558427685</v>
      </c>
      <c r="C139975">
        <v>286942</v>
      </c>
      <c r="D139975">
        <v>250679</v>
      </c>
      <c r="E139975" t="str">
        <f>VLOOKUP(C139975,Подписчики!A:D,2,FALSE)</f>
        <v>UTC-6</v>
      </c>
      <c r="F139975" s="2">
        <f>VLOOKUP(C139975,Подписчики!A:D,4,FALSE)/24+B139975</f>
        <v>44436.056558427685</v>
      </c>
      <c r="G139975">
        <f t="shared" si="2187"/>
        <v>6</v>
      </c>
    </row>
    <row r="139976" spans="1:7" x14ac:dyDescent="0.25">
      <c r="A139976">
        <v>422291</v>
      </c>
      <c r="B139976" s="2">
        <v>44436.313577684865</v>
      </c>
      <c r="C139976">
        <v>142365</v>
      </c>
      <c r="D139976">
        <v>75550</v>
      </c>
      <c r="E139976" t="str">
        <f>VLOOKUP(C139976,Подписчики!A:D,2,FALSE)</f>
        <v>UTC+3</v>
      </c>
      <c r="F139976" s="2">
        <f>VLOOKUP(C139976,Подписчики!A:D,4,FALSE)/24+B139976</f>
        <v>44436.438577684865</v>
      </c>
      <c r="G139976">
        <f t="shared" si="2187"/>
        <v>6</v>
      </c>
    </row>
    <row r="139977" spans="1:7" x14ac:dyDescent="0.25">
      <c r="A139977">
        <v>422292</v>
      </c>
      <c r="B139977" s="2">
        <v>44436.314432203129</v>
      </c>
      <c r="C139977">
        <v>257795</v>
      </c>
      <c r="D139977">
        <v>82901</v>
      </c>
      <c r="E139977" t="str">
        <f>VLOOKUP(C139977,Подписчики!A:D,2,FALSE)</f>
        <v>UTC+1</v>
      </c>
      <c r="F139977" s="2">
        <f>VLOOKUP(C139977,Подписчики!A:D,4,FALSE)/24+B139977</f>
        <v>44436.356098869794</v>
      </c>
      <c r="G139977">
        <f t="shared" si="2187"/>
        <v>6</v>
      </c>
    </row>
    <row r="139978" spans="1:7" x14ac:dyDescent="0.25">
      <c r="A139978">
        <v>422294</v>
      </c>
      <c r="B139978" s="2">
        <v>44436.317339805821</v>
      </c>
      <c r="C139978">
        <v>341306</v>
      </c>
      <c r="D139978">
        <v>68899</v>
      </c>
      <c r="E139978" t="str">
        <f>VLOOKUP(C139978,Подписчики!A:D,2,FALSE)</f>
        <v>UTC+8</v>
      </c>
      <c r="F139978" s="2">
        <f>VLOOKUP(C139978,Подписчики!A:D,4,FALSE)/24+B139978</f>
        <v>44436.650673139156</v>
      </c>
      <c r="G139978">
        <f t="shared" si="2187"/>
        <v>6</v>
      </c>
    </row>
    <row r="139979" spans="1:7" x14ac:dyDescent="0.25">
      <c r="A139979">
        <v>422298</v>
      </c>
      <c r="B139979" s="2">
        <v>44436.319666666663</v>
      </c>
      <c r="C139979">
        <v>293065</v>
      </c>
      <c r="D139979">
        <v>250679</v>
      </c>
      <c r="E139979" t="str">
        <f>VLOOKUP(C139979,Подписчики!A:D,2,FALSE)</f>
        <v>UTC+2</v>
      </c>
      <c r="F139979" s="2">
        <f>VLOOKUP(C139979,Подписчики!A:D,4,FALSE)/24+B139979</f>
        <v>44436.402999999998</v>
      </c>
      <c r="G139979">
        <f t="shared" si="2187"/>
        <v>6</v>
      </c>
    </row>
    <row r="139980" spans="1:7" x14ac:dyDescent="0.25">
      <c r="A139980">
        <v>422300</v>
      </c>
      <c r="B139980" s="2">
        <v>44436.320657979064</v>
      </c>
      <c r="C139980">
        <v>281672</v>
      </c>
      <c r="D139980">
        <v>406570</v>
      </c>
      <c r="E139980" t="str">
        <f>VLOOKUP(C139980,Подписчики!A:D,2,FALSE)</f>
        <v>UTC+12</v>
      </c>
      <c r="F139980" s="2">
        <f>VLOOKUP(C139980,Подписчики!A:D,4,FALSE)/24+B139980</f>
        <v>44436.362324645728</v>
      </c>
      <c r="G139980">
        <f t="shared" si="2187"/>
        <v>6</v>
      </c>
    </row>
    <row r="139981" spans="1:7" x14ac:dyDescent="0.25">
      <c r="A139981">
        <v>422302</v>
      </c>
      <c r="B139981" s="2">
        <v>44436.32200079348</v>
      </c>
      <c r="C139981">
        <v>219499</v>
      </c>
      <c r="D139981">
        <v>207809</v>
      </c>
      <c r="E139981" t="str">
        <f>VLOOKUP(C139981,Подписчики!A:D,2,FALSE)</f>
        <v>UTC+1</v>
      </c>
      <c r="F139981" s="2">
        <f>VLOOKUP(C139981,Подписчики!A:D,4,FALSE)/24+B139981</f>
        <v>44436.363667460144</v>
      </c>
      <c r="G139981">
        <f t="shared" si="2187"/>
        <v>6</v>
      </c>
    </row>
    <row r="139982" spans="1:7" x14ac:dyDescent="0.25">
      <c r="A139982">
        <v>422304</v>
      </c>
      <c r="B139982" s="2">
        <v>44436.324999999997</v>
      </c>
      <c r="C139982">
        <v>195289</v>
      </c>
      <c r="D139982">
        <v>463774</v>
      </c>
      <c r="E139982" t="str">
        <f>VLOOKUP(C139982,Подписчики!A:D,2,FALSE)</f>
        <v>UTC+3</v>
      </c>
      <c r="F139982" s="2">
        <f>VLOOKUP(C139982,Подписчики!A:D,4,FALSE)/24+B139982</f>
        <v>44436.45</v>
      </c>
      <c r="G139982">
        <f t="shared" si="2187"/>
        <v>6</v>
      </c>
    </row>
    <row r="139983" spans="1:7" x14ac:dyDescent="0.25">
      <c r="A139983">
        <v>422309</v>
      </c>
      <c r="B139983" s="2">
        <v>44436.329355754264</v>
      </c>
      <c r="C139983">
        <v>231963</v>
      </c>
      <c r="D139983">
        <v>252370</v>
      </c>
      <c r="E139983" t="str">
        <f>VLOOKUP(C139983,Подписчики!A:D,2,FALSE)</f>
        <v>UTC+2</v>
      </c>
      <c r="F139983" s="2">
        <f>VLOOKUP(C139983,Подписчики!A:D,4,FALSE)/24+B139983</f>
        <v>44436.4126890876</v>
      </c>
      <c r="G139983">
        <f t="shared" si="2187"/>
        <v>6</v>
      </c>
    </row>
    <row r="139984" spans="1:7" x14ac:dyDescent="0.25">
      <c r="A139984">
        <v>422310</v>
      </c>
      <c r="B139984" s="2">
        <v>44436.341</v>
      </c>
      <c r="C139984">
        <v>82730</v>
      </c>
      <c r="D139984">
        <v>351192</v>
      </c>
      <c r="E139984" t="str">
        <f>VLOOKUP(C139984,Подписчики!A:D,2,FALSE)</f>
        <v>UTC+0</v>
      </c>
      <c r="F139984" s="2">
        <f>VLOOKUP(C139984,Подписчики!A:D,4,FALSE)/24+B139984</f>
        <v>44436.341</v>
      </c>
      <c r="G139984">
        <f t="shared" si="2187"/>
        <v>6</v>
      </c>
    </row>
    <row r="139985" spans="1:7" x14ac:dyDescent="0.25">
      <c r="A139985">
        <v>422311</v>
      </c>
      <c r="B139985" s="2">
        <v>44436.34360789819</v>
      </c>
      <c r="C139985">
        <v>259029</v>
      </c>
      <c r="D139985">
        <v>249086</v>
      </c>
      <c r="E139985" t="str">
        <f>VLOOKUP(C139985,Подписчики!A:D,2,FALSE)</f>
        <v>UTC+1</v>
      </c>
      <c r="F139985" s="2">
        <f>VLOOKUP(C139985,Подписчики!A:D,4,FALSE)/24+B139985</f>
        <v>44436.385274564855</v>
      </c>
      <c r="G139985">
        <f t="shared" si="2187"/>
        <v>6</v>
      </c>
    </row>
    <row r="139986" spans="1:7" x14ac:dyDescent="0.25">
      <c r="A139986">
        <v>422316</v>
      </c>
      <c r="B139986" s="2">
        <v>44436.346061488672</v>
      </c>
      <c r="C139986">
        <v>77251</v>
      </c>
      <c r="D139986">
        <v>182191</v>
      </c>
      <c r="E139986" t="str">
        <f>VLOOKUP(C139986,Подписчики!A:D,2,FALSE)</f>
        <v>UTC+3</v>
      </c>
      <c r="F139986" s="2">
        <f>VLOOKUP(C139986,Подписчики!A:D,4,FALSE)/24+B139986</f>
        <v>44436.471061488672</v>
      </c>
      <c r="G139986">
        <f t="shared" si="2187"/>
        <v>6</v>
      </c>
    </row>
    <row r="139987" spans="1:7" x14ac:dyDescent="0.25">
      <c r="A139987">
        <v>422317</v>
      </c>
      <c r="B139987" s="2">
        <v>44436.349589526049</v>
      </c>
      <c r="C139987">
        <v>38975</v>
      </c>
      <c r="D139987">
        <v>333665</v>
      </c>
      <c r="E139987" t="str">
        <f>VLOOKUP(C139987,Подписчики!A:D,2,FALSE)</f>
        <v>UTC+3</v>
      </c>
      <c r="F139987" s="2">
        <f>VLOOKUP(C139987,Подписчики!A:D,4,FALSE)/24+B139987</f>
        <v>44436.474589526049</v>
      </c>
      <c r="G139987">
        <f t="shared" si="2187"/>
        <v>6</v>
      </c>
    </row>
    <row r="139988" spans="1:7" x14ac:dyDescent="0.25">
      <c r="A139988">
        <v>422322</v>
      </c>
      <c r="B139988" s="2">
        <v>44436.351268044069</v>
      </c>
      <c r="C139988">
        <v>66974</v>
      </c>
      <c r="D139988">
        <v>254768</v>
      </c>
      <c r="E139988" t="str">
        <f>VLOOKUP(C139988,Подписчики!A:D,2,FALSE)</f>
        <v>UTC-5</v>
      </c>
      <c r="F139988" s="2">
        <f>VLOOKUP(C139988,Подписчики!A:D,4,FALSE)/24+B139988</f>
        <v>44436.142934710733</v>
      </c>
      <c r="G139988">
        <f t="shared" si="2187"/>
        <v>6</v>
      </c>
    </row>
    <row r="139989" spans="1:7" x14ac:dyDescent="0.25">
      <c r="A139989">
        <v>422326</v>
      </c>
      <c r="B139989" s="2">
        <v>44436.359263893552</v>
      </c>
      <c r="C139989">
        <v>32530</v>
      </c>
      <c r="D139989">
        <v>264283</v>
      </c>
      <c r="E139989" t="str">
        <f>VLOOKUP(C139989,Подписчики!A:D,2,FALSE)</f>
        <v>UTC+6</v>
      </c>
      <c r="F139989" s="2">
        <f>VLOOKUP(C139989,Подписчики!A:D,4,FALSE)/24+B139989</f>
        <v>44436.609263893552</v>
      </c>
      <c r="G139989">
        <f t="shared" si="2187"/>
        <v>6</v>
      </c>
    </row>
    <row r="139990" spans="1:7" x14ac:dyDescent="0.25">
      <c r="A139990">
        <v>422327</v>
      </c>
      <c r="B139990" s="2">
        <v>44436.361186559647</v>
      </c>
      <c r="C139990">
        <v>62309</v>
      </c>
      <c r="D139990">
        <v>143150</v>
      </c>
      <c r="E139990" t="str">
        <f>VLOOKUP(C139990,Подписчики!A:D,2,FALSE)</f>
        <v>UTC+1</v>
      </c>
      <c r="F139990" s="2">
        <f>VLOOKUP(C139990,Подписчики!A:D,4,FALSE)/24+B139990</f>
        <v>44436.402853226311</v>
      </c>
      <c r="G139990">
        <f t="shared" si="2187"/>
        <v>6</v>
      </c>
    </row>
    <row r="139991" spans="1:7" x14ac:dyDescent="0.25">
      <c r="A139991">
        <v>422331</v>
      </c>
      <c r="B139991" s="2">
        <v>44436.364055299542</v>
      </c>
      <c r="C139991">
        <v>187473</v>
      </c>
      <c r="D139991">
        <v>9427</v>
      </c>
      <c r="E139991" t="str">
        <f>VLOOKUP(C139991,Подписчики!A:D,2,FALSE)</f>
        <v>UTC+3</v>
      </c>
      <c r="F139991" s="2">
        <f>VLOOKUP(C139991,Подписчики!A:D,4,FALSE)/24+B139991</f>
        <v>44436.489055299542</v>
      </c>
      <c r="G139991">
        <f t="shared" si="2187"/>
        <v>6</v>
      </c>
    </row>
    <row r="139992" spans="1:7" x14ac:dyDescent="0.25">
      <c r="A139992">
        <v>422333</v>
      </c>
      <c r="B139992" s="2">
        <v>44436.365306558429</v>
      </c>
      <c r="C139992">
        <v>262830</v>
      </c>
      <c r="D139992">
        <v>411922</v>
      </c>
      <c r="E139992" t="str">
        <f>VLOOKUP(C139992,Подписчики!A:D,2,FALSE)</f>
        <v>UTC+2</v>
      </c>
      <c r="F139992" s="2">
        <f>VLOOKUP(C139992,Подписчики!A:D,4,FALSE)/24+B139992</f>
        <v>44436.448639891765</v>
      </c>
      <c r="G139992">
        <f t="shared" si="2187"/>
        <v>6</v>
      </c>
    </row>
    <row r="139993" spans="1:7" x14ac:dyDescent="0.25">
      <c r="A139993">
        <v>422337</v>
      </c>
      <c r="B139993" s="2">
        <v>44436.369518112733</v>
      </c>
      <c r="C139993">
        <v>185098</v>
      </c>
      <c r="D139993">
        <v>346056</v>
      </c>
      <c r="E139993" t="str">
        <f>VLOOKUP(C139993,Подписчики!A:D,2,FALSE)</f>
        <v>UTC+2</v>
      </c>
      <c r="F139993" s="2">
        <f>VLOOKUP(C139993,Подписчики!A:D,4,FALSE)/24+B139993</f>
        <v>44436.452851446069</v>
      </c>
      <c r="G139993">
        <f t="shared" si="2187"/>
        <v>6</v>
      </c>
    </row>
    <row r="139994" spans="1:7" x14ac:dyDescent="0.25">
      <c r="A139994">
        <v>422338</v>
      </c>
      <c r="B139994" s="2">
        <v>44436.370737864076</v>
      </c>
      <c r="C139994">
        <v>37757</v>
      </c>
      <c r="D139994">
        <v>410809</v>
      </c>
      <c r="E139994" t="str">
        <f>VLOOKUP(C139994,Подписчики!A:D,2,FALSE)</f>
        <v>UTC+0</v>
      </c>
      <c r="F139994" s="2">
        <f>VLOOKUP(C139994,Подписчики!A:D,4,FALSE)/24+B139994</f>
        <v>44436.370737864076</v>
      </c>
      <c r="G139994">
        <f t="shared" si="2187"/>
        <v>6</v>
      </c>
    </row>
    <row r="139995" spans="1:7" x14ac:dyDescent="0.25">
      <c r="A139995">
        <v>422343</v>
      </c>
      <c r="B139995" s="2">
        <v>44436.371951456313</v>
      </c>
      <c r="C139995">
        <v>120831</v>
      </c>
      <c r="D139995">
        <v>241927</v>
      </c>
      <c r="E139995" t="str">
        <f>VLOOKUP(C139995,Подписчики!A:D,2,FALSE)</f>
        <v>UTC+3</v>
      </c>
      <c r="F139995" s="2">
        <f>VLOOKUP(C139995,Подписчики!A:D,4,FALSE)/24+B139995</f>
        <v>44436.496951456313</v>
      </c>
      <c r="G139995">
        <f t="shared" si="2187"/>
        <v>6</v>
      </c>
    </row>
    <row r="139996" spans="1:7" x14ac:dyDescent="0.25">
      <c r="A139996">
        <v>422345</v>
      </c>
      <c r="B139996" s="2">
        <v>44436.383000000002</v>
      </c>
      <c r="C139996">
        <v>154833</v>
      </c>
      <c r="D139996">
        <v>436070</v>
      </c>
      <c r="E139996" t="str">
        <f>VLOOKUP(C139996,Подписчики!A:D,2,FALSE)</f>
        <v>UTC+3</v>
      </c>
      <c r="F139996" s="2">
        <f>VLOOKUP(C139996,Подписчики!A:D,4,FALSE)/24+B139996</f>
        <v>44436.508000000002</v>
      </c>
      <c r="G139996">
        <f t="shared" si="2187"/>
        <v>6</v>
      </c>
    </row>
    <row r="139997" spans="1:7" x14ac:dyDescent="0.25">
      <c r="A139997">
        <v>422349</v>
      </c>
      <c r="B139997" s="2">
        <v>44436.384014404735</v>
      </c>
      <c r="C139997">
        <v>87511</v>
      </c>
      <c r="D139997">
        <v>266557</v>
      </c>
      <c r="E139997" t="str">
        <f>VLOOKUP(C139997,Подписчики!A:D,2,FALSE)</f>
        <v>UTC+1</v>
      </c>
      <c r="F139997" s="2">
        <f>VLOOKUP(C139997,Подписчики!A:D,4,FALSE)/24+B139997</f>
        <v>44436.4256810714</v>
      </c>
      <c r="G139997">
        <f t="shared" si="2187"/>
        <v>6</v>
      </c>
    </row>
    <row r="139998" spans="1:7" x14ac:dyDescent="0.25">
      <c r="A139998">
        <v>422352</v>
      </c>
      <c r="B139998" s="2">
        <v>44436.384075441754</v>
      </c>
      <c r="C139998">
        <v>179177</v>
      </c>
      <c r="D139998">
        <v>87048</v>
      </c>
      <c r="E139998" t="str">
        <f>VLOOKUP(C139998,Подписчики!A:D,2,FALSE)</f>
        <v>UTC+0</v>
      </c>
      <c r="F139998" s="2">
        <f>VLOOKUP(C139998,Подписчики!A:D,4,FALSE)/24+B139998</f>
        <v>44436.384075441754</v>
      </c>
      <c r="G139998">
        <f t="shared" si="2187"/>
        <v>6</v>
      </c>
    </row>
    <row r="139999" spans="1:7" x14ac:dyDescent="0.25">
      <c r="A139999">
        <v>422356</v>
      </c>
      <c r="B139999" s="2">
        <v>44436.385906552321</v>
      </c>
      <c r="C139999">
        <v>104099</v>
      </c>
      <c r="D139999">
        <v>411922</v>
      </c>
      <c r="E139999" t="str">
        <f>VLOOKUP(C139999,Подписчики!A:D,2,FALSE)</f>
        <v>UTC+0</v>
      </c>
      <c r="F139999" s="2">
        <f>VLOOKUP(C139999,Подписчики!A:D,4,FALSE)/24+B139999</f>
        <v>44436.385906552321</v>
      </c>
      <c r="G139999">
        <f t="shared" si="2187"/>
        <v>6</v>
      </c>
    </row>
    <row r="140000" spans="1:7" x14ac:dyDescent="0.25">
      <c r="A140000">
        <v>422357</v>
      </c>
      <c r="B140000" s="2">
        <v>44436.393505661181</v>
      </c>
      <c r="C140000">
        <v>101126</v>
      </c>
      <c r="D140000">
        <v>461611</v>
      </c>
      <c r="E140000" t="str">
        <f>VLOOKUP(C140000,Подписчики!A:D,2,FALSE)</f>
        <v>UTC+1</v>
      </c>
      <c r="F140000" s="2">
        <f>VLOOKUP(C140000,Подписчики!A:D,4,FALSE)/24+B140000</f>
        <v>44436.435172327845</v>
      </c>
      <c r="G140000">
        <f t="shared" si="2187"/>
        <v>6</v>
      </c>
    </row>
    <row r="140001" spans="1:7" x14ac:dyDescent="0.25">
      <c r="A140001">
        <v>422358</v>
      </c>
      <c r="B140001" s="2">
        <v>44436.39835810419</v>
      </c>
      <c r="C140001">
        <v>165843</v>
      </c>
      <c r="D140001">
        <v>340447</v>
      </c>
      <c r="E140001" t="str">
        <f>VLOOKUP(C140001,Подписчики!A:D,2,FALSE)</f>
        <v>UTC+2</v>
      </c>
      <c r="F140001" s="2">
        <f>VLOOKUP(C140001,Подписчики!A:D,4,FALSE)/24+B140001</f>
        <v>44436.481691437526</v>
      </c>
      <c r="G140001">
        <f t="shared" si="2187"/>
        <v>6</v>
      </c>
    </row>
    <row r="140002" spans="1:7" x14ac:dyDescent="0.25">
      <c r="A140002">
        <v>422361</v>
      </c>
      <c r="B140002" s="2">
        <v>44436.402000000002</v>
      </c>
      <c r="C140002">
        <v>200384</v>
      </c>
      <c r="D140002">
        <v>389877</v>
      </c>
      <c r="E140002" t="str">
        <f>VLOOKUP(C140002,Подписчики!A:D,2,FALSE)</f>
        <v>UTC+3</v>
      </c>
      <c r="F140002" s="2">
        <f>VLOOKUP(C140002,Подписчики!A:D,4,FALSE)/24+B140002</f>
        <v>44436.527000000002</v>
      </c>
      <c r="G140002">
        <f t="shared" si="2187"/>
        <v>6</v>
      </c>
    </row>
    <row r="140003" spans="1:7" x14ac:dyDescent="0.25">
      <c r="A140003">
        <v>422366</v>
      </c>
      <c r="B140003" s="2">
        <v>44436.40431391586</v>
      </c>
      <c r="C140003">
        <v>4685</v>
      </c>
      <c r="D140003">
        <v>120139</v>
      </c>
      <c r="E140003" t="str">
        <f>VLOOKUP(C140003,Подписчики!A:D,2,FALSE)</f>
        <v>UTC+3</v>
      </c>
      <c r="F140003" s="2">
        <f>VLOOKUP(C140003,Подписчики!A:D,4,FALSE)/24+B140003</f>
        <v>44436.52931391586</v>
      </c>
      <c r="G140003">
        <f t="shared" si="2187"/>
        <v>6</v>
      </c>
    </row>
    <row r="140004" spans="1:7" x14ac:dyDescent="0.25">
      <c r="A140004">
        <v>422370</v>
      </c>
      <c r="B140004" s="2">
        <v>44436.405468916899</v>
      </c>
      <c r="C140004">
        <v>42825</v>
      </c>
      <c r="D140004">
        <v>380039</v>
      </c>
      <c r="E140004" t="str">
        <f>VLOOKUP(C140004,Подписчики!A:D,2,FALSE)</f>
        <v>UTC+2</v>
      </c>
      <c r="F140004" s="2">
        <f>VLOOKUP(C140004,Подписчики!A:D,4,FALSE)/24+B140004</f>
        <v>44436.488802250235</v>
      </c>
      <c r="G140004">
        <f t="shared" si="2187"/>
        <v>6</v>
      </c>
    </row>
    <row r="140005" spans="1:7" x14ac:dyDescent="0.25">
      <c r="A140005">
        <v>422375</v>
      </c>
      <c r="B140005" s="2">
        <v>44436.405621509446</v>
      </c>
      <c r="C140005">
        <v>49994</v>
      </c>
      <c r="D140005">
        <v>111597</v>
      </c>
      <c r="E140005" t="str">
        <f>VLOOKUP(C140005,Подписчики!A:D,2,FALSE)</f>
        <v>UTC+2</v>
      </c>
      <c r="F140005" s="2">
        <f>VLOOKUP(C140005,Подписчики!A:D,4,FALSE)/24+B140005</f>
        <v>44436.488954842782</v>
      </c>
      <c r="G140005">
        <f t="shared" si="2187"/>
        <v>6</v>
      </c>
    </row>
    <row r="140006" spans="1:7" x14ac:dyDescent="0.25">
      <c r="A140006">
        <v>422378</v>
      </c>
      <c r="B140006" s="2">
        <v>44436.406811731315</v>
      </c>
      <c r="C140006">
        <v>142191</v>
      </c>
      <c r="D140006">
        <v>441562</v>
      </c>
      <c r="E140006" t="str">
        <f>VLOOKUP(C140006,Подписчики!A:D,2,FALSE)</f>
        <v>UTC+2</v>
      </c>
      <c r="F140006" s="2">
        <f>VLOOKUP(C140006,Подписчики!A:D,4,FALSE)/24+B140006</f>
        <v>44436.49014506465</v>
      </c>
      <c r="G140006">
        <f t="shared" si="2187"/>
        <v>6</v>
      </c>
    </row>
    <row r="140007" spans="1:7" x14ac:dyDescent="0.25">
      <c r="A140007">
        <v>422382</v>
      </c>
      <c r="B140007" s="2">
        <v>44436.4083592233</v>
      </c>
      <c r="C140007">
        <v>143265</v>
      </c>
      <c r="D140007">
        <v>462425</v>
      </c>
      <c r="E140007" t="str">
        <f>VLOOKUP(C140007,Подписчики!A:D,2,FALSE)</f>
        <v>UTC+9</v>
      </c>
      <c r="F140007" s="2">
        <f>VLOOKUP(C140007,Подписчики!A:D,4,FALSE)/24+B140007</f>
        <v>44436.7833592233</v>
      </c>
      <c r="G140007">
        <f t="shared" si="2187"/>
        <v>6</v>
      </c>
    </row>
    <row r="140008" spans="1:7" x14ac:dyDescent="0.25">
      <c r="A140008">
        <v>422383</v>
      </c>
      <c r="B140008" s="2">
        <v>44436.411572618796</v>
      </c>
      <c r="C140008">
        <v>270162</v>
      </c>
      <c r="D140008">
        <v>389368</v>
      </c>
      <c r="E140008" t="str">
        <f>VLOOKUP(C140008,Подписчики!A:D,2,FALSE)</f>
        <v>UTC+1</v>
      </c>
      <c r="F140008" s="2">
        <f>VLOOKUP(C140008,Подписчики!A:D,4,FALSE)/24+B140008</f>
        <v>44436.45323928546</v>
      </c>
      <c r="G140008">
        <f t="shared" si="2187"/>
        <v>6</v>
      </c>
    </row>
    <row r="140009" spans="1:7" x14ac:dyDescent="0.25">
      <c r="A140009">
        <v>422385</v>
      </c>
      <c r="B140009" s="2">
        <v>44436.412213507494</v>
      </c>
      <c r="C140009">
        <v>83349</v>
      </c>
      <c r="D140009">
        <v>324859</v>
      </c>
      <c r="E140009" t="str">
        <f>VLOOKUP(C140009,Подписчики!A:D,2,FALSE)</f>
        <v>UTC+2</v>
      </c>
      <c r="F140009" s="2">
        <f>VLOOKUP(C140009,Подписчики!A:D,4,FALSE)/24+B140009</f>
        <v>44436.49554684083</v>
      </c>
      <c r="G140009">
        <f t="shared" si="2187"/>
        <v>6</v>
      </c>
    </row>
    <row r="140010" spans="1:7" x14ac:dyDescent="0.25">
      <c r="A140010">
        <v>422390</v>
      </c>
      <c r="B140010" s="2">
        <v>44436.419110690636</v>
      </c>
      <c r="C140010">
        <v>60016</v>
      </c>
      <c r="D140010">
        <v>341333</v>
      </c>
      <c r="E140010" t="str">
        <f>VLOOKUP(C140010,Подписчики!A:D,2,FALSE)</f>
        <v>UTC+0</v>
      </c>
      <c r="F140010" s="2">
        <f>VLOOKUP(C140010,Подписчики!A:D,4,FALSE)/24+B140010</f>
        <v>44436.419110690636</v>
      </c>
      <c r="G140010">
        <f t="shared" si="2187"/>
        <v>6</v>
      </c>
    </row>
    <row r="140011" spans="1:7" x14ac:dyDescent="0.25">
      <c r="A140011">
        <v>422391</v>
      </c>
      <c r="B140011" s="2">
        <v>44436.419281553397</v>
      </c>
      <c r="C140011">
        <v>348916</v>
      </c>
      <c r="D140011">
        <v>86587</v>
      </c>
      <c r="E140011" t="str">
        <f>VLOOKUP(C140011,Подписчики!A:D,2,FALSE)</f>
        <v>UTC+4</v>
      </c>
      <c r="F140011" s="2">
        <f>VLOOKUP(C140011,Подписчики!A:D,4,FALSE)/24+B140011</f>
        <v>44436.585948220061</v>
      </c>
      <c r="G140011">
        <f t="shared" si="2187"/>
        <v>6</v>
      </c>
    </row>
    <row r="140012" spans="1:7" x14ac:dyDescent="0.25">
      <c r="A140012">
        <v>422396</v>
      </c>
      <c r="B140012" s="2">
        <v>44436.419965208901</v>
      </c>
      <c r="C140012">
        <v>259805</v>
      </c>
      <c r="D140012">
        <v>123413</v>
      </c>
      <c r="E140012" t="str">
        <f>VLOOKUP(C140012,Подписчики!A:D,2,FALSE)</f>
        <v>UTC+0</v>
      </c>
      <c r="F140012" s="2">
        <f>VLOOKUP(C140012,Подписчики!A:D,4,FALSE)/24+B140012</f>
        <v>44436.419965208901</v>
      </c>
      <c r="G140012">
        <f t="shared" si="2187"/>
        <v>6</v>
      </c>
    </row>
    <row r="140013" spans="1:7" x14ac:dyDescent="0.25">
      <c r="A140013">
        <v>422399</v>
      </c>
      <c r="B140013" s="2">
        <v>44436.421735282449</v>
      </c>
      <c r="C140013">
        <v>267402</v>
      </c>
      <c r="D140013">
        <v>58674</v>
      </c>
      <c r="E140013" t="str">
        <f>VLOOKUP(C140013,Подписчики!A:D,2,FALSE)</f>
        <v>UTC+3</v>
      </c>
      <c r="F140013" s="2">
        <f>VLOOKUP(C140013,Подписчики!A:D,4,FALSE)/24+B140013</f>
        <v>44436.546735282449</v>
      </c>
      <c r="G140013">
        <f t="shared" si="2187"/>
        <v>6</v>
      </c>
    </row>
    <row r="140014" spans="1:7" x14ac:dyDescent="0.25">
      <c r="A140014">
        <v>422402</v>
      </c>
      <c r="B140014" s="2">
        <v>44436.421887874996</v>
      </c>
      <c r="C140014">
        <v>109424</v>
      </c>
      <c r="D140014">
        <v>74870</v>
      </c>
      <c r="E140014" t="str">
        <f>VLOOKUP(C140014,Подписчики!A:D,2,FALSE)</f>
        <v>UTC+1</v>
      </c>
      <c r="F140014" s="2">
        <f>VLOOKUP(C140014,Подписчики!A:D,4,FALSE)/24+B140014</f>
        <v>44436.46355454166</v>
      </c>
      <c r="G140014">
        <f t="shared" si="2187"/>
        <v>6</v>
      </c>
    </row>
    <row r="140015" spans="1:7" x14ac:dyDescent="0.25">
      <c r="A140015">
        <v>422406</v>
      </c>
      <c r="B140015" s="2">
        <v>44436.422113268607</v>
      </c>
      <c r="C140015">
        <v>155213</v>
      </c>
      <c r="D140015">
        <v>76205</v>
      </c>
      <c r="E140015" t="str">
        <f>VLOOKUP(C140015,Подписчики!A:D,2,FALSE)</f>
        <v>UTC-9</v>
      </c>
      <c r="F140015" s="2">
        <f>VLOOKUP(C140015,Подписчики!A:D,4,FALSE)/24+B140015</f>
        <v>44436.047113268607</v>
      </c>
      <c r="G140015">
        <f t="shared" si="2187"/>
        <v>6</v>
      </c>
    </row>
    <row r="140016" spans="1:7" x14ac:dyDescent="0.25">
      <c r="A140016">
        <v>422409</v>
      </c>
      <c r="B140016" s="2">
        <v>44436.422333333336</v>
      </c>
      <c r="C140016">
        <v>316841</v>
      </c>
      <c r="D140016">
        <v>127233</v>
      </c>
      <c r="E140016" t="str">
        <f>VLOOKUP(C140016,Подписчики!A:D,2,FALSE)</f>
        <v>UTC+1</v>
      </c>
      <c r="F140016" s="2">
        <f>VLOOKUP(C140016,Подписчики!A:D,4,FALSE)/24+B140016</f>
        <v>44436.464</v>
      </c>
      <c r="G140016">
        <f t="shared" si="2187"/>
        <v>6</v>
      </c>
    </row>
    <row r="140017" spans="1:7" x14ac:dyDescent="0.25">
      <c r="A140017">
        <v>422410</v>
      </c>
      <c r="B140017" s="2">
        <v>44436.425666666662</v>
      </c>
      <c r="C140017">
        <v>349152</v>
      </c>
      <c r="D140017">
        <v>122982</v>
      </c>
      <c r="E140017" t="str">
        <f>VLOOKUP(C140017,Подписчики!A:D,2,FALSE)</f>
        <v>UTC+2</v>
      </c>
      <c r="F140017" s="2">
        <f>VLOOKUP(C140017,Подписчики!A:D,4,FALSE)/24+B140017</f>
        <v>44436.508999999998</v>
      </c>
      <c r="G140017">
        <f t="shared" si="2187"/>
        <v>6</v>
      </c>
    </row>
    <row r="140018" spans="1:7" x14ac:dyDescent="0.25">
      <c r="A140018">
        <v>422415</v>
      </c>
      <c r="B140018" s="2">
        <v>44436.431440168461</v>
      </c>
      <c r="C140018">
        <v>283604</v>
      </c>
      <c r="D140018">
        <v>119030</v>
      </c>
      <c r="E140018" t="str">
        <f>VLOOKUP(C140018,Подписчики!A:D,2,FALSE)</f>
        <v>UTC+0</v>
      </c>
      <c r="F140018" s="2">
        <f>VLOOKUP(C140018,Подписчики!A:D,4,FALSE)/24+B140018</f>
        <v>44436.431440168461</v>
      </c>
      <c r="G140018">
        <f t="shared" si="2187"/>
        <v>6</v>
      </c>
    </row>
    <row r="140019" spans="1:7" x14ac:dyDescent="0.25">
      <c r="A140019">
        <v>422417</v>
      </c>
      <c r="B140019" s="2">
        <v>44436.432226537218</v>
      </c>
      <c r="C140019">
        <v>125345</v>
      </c>
      <c r="D140019">
        <v>4722</v>
      </c>
      <c r="E140019" t="str">
        <f>VLOOKUP(C140019,Подписчики!A:D,2,FALSE)</f>
        <v>UTC+4</v>
      </c>
      <c r="F140019" s="2">
        <f>VLOOKUP(C140019,Подписчики!A:D,4,FALSE)/24+B140019</f>
        <v>44436.598893203882</v>
      </c>
      <c r="G140019">
        <f t="shared" si="2187"/>
        <v>6</v>
      </c>
    </row>
    <row r="140020" spans="1:7" x14ac:dyDescent="0.25">
      <c r="A140020">
        <v>422422</v>
      </c>
      <c r="B140020" s="2">
        <v>44436.435462783171</v>
      </c>
      <c r="C140020">
        <v>216684</v>
      </c>
      <c r="D140020">
        <v>88863</v>
      </c>
      <c r="E140020" t="str">
        <f>VLOOKUP(C140020,Подписчики!A:D,2,FALSE)</f>
        <v>UTC+4</v>
      </c>
      <c r="F140020" s="2">
        <f>VLOOKUP(C140020,Подписчики!A:D,4,FALSE)/24+B140020</f>
        <v>44436.602129449835</v>
      </c>
      <c r="G140020">
        <f t="shared" si="2187"/>
        <v>6</v>
      </c>
    </row>
    <row r="140021" spans="1:7" x14ac:dyDescent="0.25">
      <c r="A140021">
        <v>422423</v>
      </c>
      <c r="B140021" s="2">
        <v>44436.44016846217</v>
      </c>
      <c r="C140021">
        <v>259356</v>
      </c>
      <c r="D140021">
        <v>143150</v>
      </c>
      <c r="E140021" t="str">
        <f>VLOOKUP(C140021,Подписчики!A:D,2,FALSE)</f>
        <v>UTC+0</v>
      </c>
      <c r="F140021" s="2">
        <f>VLOOKUP(C140021,Подписчики!A:D,4,FALSE)/24+B140021</f>
        <v>44436.44016846217</v>
      </c>
      <c r="G140021">
        <f t="shared" si="2187"/>
        <v>6</v>
      </c>
    </row>
    <row r="140022" spans="1:7" x14ac:dyDescent="0.25">
      <c r="A140022">
        <v>422427</v>
      </c>
      <c r="B140022" s="2">
        <v>44436.445980582524</v>
      </c>
      <c r="C140022">
        <v>271243</v>
      </c>
      <c r="D140022">
        <v>59485</v>
      </c>
      <c r="E140022" t="str">
        <f>VLOOKUP(C140022,Подписчики!A:D,2,FALSE)</f>
        <v>UTC+2</v>
      </c>
      <c r="F140022" s="2">
        <f>VLOOKUP(C140022,Подписчики!A:D,4,FALSE)/24+B140022</f>
        <v>44436.52931391586</v>
      </c>
      <c r="G140022">
        <f t="shared" si="2187"/>
        <v>6</v>
      </c>
    </row>
    <row r="140023" spans="1:7" x14ac:dyDescent="0.25">
      <c r="A140023">
        <v>422429</v>
      </c>
      <c r="B140023" s="2">
        <v>44436.446821497237</v>
      </c>
      <c r="C140023">
        <v>239340</v>
      </c>
      <c r="D140023">
        <v>185769</v>
      </c>
      <c r="E140023" t="str">
        <f>VLOOKUP(C140023,Подписчики!A:D,2,FALSE)</f>
        <v>UTC+0</v>
      </c>
      <c r="F140023" s="2">
        <f>VLOOKUP(C140023,Подписчики!A:D,4,FALSE)/24+B140023</f>
        <v>44436.446821497237</v>
      </c>
      <c r="G140023">
        <f t="shared" si="2187"/>
        <v>6</v>
      </c>
    </row>
    <row r="140024" spans="1:7" x14ac:dyDescent="0.25">
      <c r="A140024">
        <v>422430</v>
      </c>
      <c r="B140024" s="2">
        <v>44436.453871272926</v>
      </c>
      <c r="C140024">
        <v>40919</v>
      </c>
      <c r="D140024">
        <v>347393</v>
      </c>
      <c r="E140024" t="str">
        <f>VLOOKUP(C140024,Подписчики!A:D,2,FALSE)</f>
        <v>UTC+3</v>
      </c>
      <c r="F140024" s="2">
        <f>VLOOKUP(C140024,Подписчики!A:D,4,FALSE)/24+B140024</f>
        <v>44436.578871272926</v>
      </c>
      <c r="G140024">
        <f t="shared" si="2187"/>
        <v>6</v>
      </c>
    </row>
    <row r="140025" spans="1:7" x14ac:dyDescent="0.25">
      <c r="A140025">
        <v>422434</v>
      </c>
      <c r="B140025" s="2">
        <v>44436.463333333333</v>
      </c>
      <c r="C140025">
        <v>162975</v>
      </c>
      <c r="D140025">
        <v>395593</v>
      </c>
      <c r="E140025" t="str">
        <f>VLOOKUP(C140025,Подписчики!A:D,2,FALSE)</f>
        <v>UTC+1</v>
      </c>
      <c r="F140025" s="2">
        <f>VLOOKUP(C140025,Подписчики!A:D,4,FALSE)/24+B140025</f>
        <v>44436.504999999997</v>
      </c>
      <c r="G140025">
        <f t="shared" si="2187"/>
        <v>6</v>
      </c>
    </row>
    <row r="140026" spans="1:7" x14ac:dyDescent="0.25">
      <c r="A140026">
        <v>422436</v>
      </c>
      <c r="B140026" s="2">
        <v>44436.464766380806</v>
      </c>
      <c r="C140026">
        <v>239287</v>
      </c>
      <c r="D140026">
        <v>294042</v>
      </c>
      <c r="E140026" t="str">
        <f>VLOOKUP(C140026,Подписчики!A:D,2,FALSE)</f>
        <v>UTC+3</v>
      </c>
      <c r="F140026" s="2">
        <f>VLOOKUP(C140026,Подписчики!A:D,4,FALSE)/24+B140026</f>
        <v>44436.589766380806</v>
      </c>
      <c r="G140026">
        <f t="shared" si="2187"/>
        <v>6</v>
      </c>
    </row>
    <row r="140027" spans="1:7" x14ac:dyDescent="0.25">
      <c r="A140027">
        <v>422438</v>
      </c>
      <c r="B140027" s="2">
        <v>44436.464993527508</v>
      </c>
      <c r="C140027">
        <v>99202</v>
      </c>
      <c r="D140027">
        <v>293657</v>
      </c>
      <c r="E140027" t="str">
        <f>VLOOKUP(C140027,Подписчики!A:D,2,FALSE)</f>
        <v>UTC+1</v>
      </c>
      <c r="F140027" s="2">
        <f>VLOOKUP(C140027,Подписчики!A:D,4,FALSE)/24+B140027</f>
        <v>44436.506660194173</v>
      </c>
      <c r="G140027">
        <f t="shared" si="2187"/>
        <v>6</v>
      </c>
    </row>
    <row r="140028" spans="1:7" x14ac:dyDescent="0.25">
      <c r="A140028">
        <v>422439</v>
      </c>
      <c r="B140028" s="2">
        <v>44436.467574083683</v>
      </c>
      <c r="C140028">
        <v>67522</v>
      </c>
      <c r="D140028">
        <v>439099</v>
      </c>
      <c r="E140028" t="str">
        <f>VLOOKUP(C140028,Подписчики!A:D,2,FALSE)</f>
        <v>UTC+1</v>
      </c>
      <c r="F140028" s="2">
        <f>VLOOKUP(C140028,Подписчики!A:D,4,FALSE)/24+B140028</f>
        <v>44436.509240750347</v>
      </c>
      <c r="G140028">
        <f t="shared" si="2187"/>
        <v>6</v>
      </c>
    </row>
    <row r="140029" spans="1:7" x14ac:dyDescent="0.25">
      <c r="A140029">
        <v>422443</v>
      </c>
      <c r="B140029" s="2">
        <v>44436.47105319376</v>
      </c>
      <c r="C140029">
        <v>37757</v>
      </c>
      <c r="D140029">
        <v>396686</v>
      </c>
      <c r="E140029" t="str">
        <f>VLOOKUP(C140029,Подписчики!A:D,2,FALSE)</f>
        <v>UTC+0</v>
      </c>
      <c r="F140029" s="2">
        <f>VLOOKUP(C140029,Подписчики!A:D,4,FALSE)/24+B140029</f>
        <v>44436.47105319376</v>
      </c>
      <c r="G140029">
        <f t="shared" si="2187"/>
        <v>6</v>
      </c>
    </row>
    <row r="140030" spans="1:7" x14ac:dyDescent="0.25">
      <c r="A140030">
        <v>422446</v>
      </c>
      <c r="B140030" s="2">
        <v>44436.479556634302</v>
      </c>
      <c r="C140030">
        <v>125291</v>
      </c>
      <c r="D140030">
        <v>119655</v>
      </c>
      <c r="E140030" t="str">
        <f>VLOOKUP(C140030,Подписчики!A:D,2,FALSE)</f>
        <v>UTC+5</v>
      </c>
      <c r="F140030" s="2">
        <f>VLOOKUP(C140030,Подписчики!A:D,4,FALSE)/24+B140030</f>
        <v>44436.687889967638</v>
      </c>
      <c r="G140030">
        <f t="shared" si="2187"/>
        <v>6</v>
      </c>
    </row>
    <row r="140031" spans="1:7" x14ac:dyDescent="0.25">
      <c r="A140031">
        <v>422449</v>
      </c>
      <c r="B140031" s="2">
        <v>44436.482388349519</v>
      </c>
      <c r="C140031">
        <v>202554</v>
      </c>
      <c r="D140031">
        <v>468614</v>
      </c>
      <c r="E140031" t="str">
        <f>VLOOKUP(C140031,Подписчики!A:D,2,FALSE)</f>
        <v>UTC+4</v>
      </c>
      <c r="F140031" s="2">
        <f>VLOOKUP(C140031,Подписчики!A:D,4,FALSE)/24+B140031</f>
        <v>44436.649055016183</v>
      </c>
      <c r="G140031">
        <f t="shared" si="2187"/>
        <v>6</v>
      </c>
    </row>
    <row r="140032" spans="1:7" x14ac:dyDescent="0.25">
      <c r="A140032">
        <v>422450</v>
      </c>
      <c r="B140032" s="2">
        <v>44436.490883495149</v>
      </c>
      <c r="C140032">
        <v>287880</v>
      </c>
      <c r="D140032">
        <v>211577</v>
      </c>
      <c r="E140032" t="str">
        <f>VLOOKUP(C140032,Подписчики!A:D,2,FALSE)</f>
        <v>UTC+1</v>
      </c>
      <c r="F140032" s="2">
        <f>VLOOKUP(C140032,Подписчики!A:D,4,FALSE)/24+B140032</f>
        <v>44436.532550161814</v>
      </c>
      <c r="G140032">
        <f t="shared" si="2187"/>
        <v>6</v>
      </c>
    </row>
    <row r="140033" spans="1:7" x14ac:dyDescent="0.25">
      <c r="A140033">
        <v>422451</v>
      </c>
      <c r="B140033" s="2">
        <v>44436.491378521074</v>
      </c>
      <c r="C140033">
        <v>199274</v>
      </c>
      <c r="D140033">
        <v>154228</v>
      </c>
      <c r="E140033" t="str">
        <f>VLOOKUP(C140033,Подписчики!A:D,2,FALSE)</f>
        <v>UTC+1</v>
      </c>
      <c r="F140033" s="2">
        <f>VLOOKUP(C140033,Подписчики!A:D,4,FALSE)/24+B140033</f>
        <v>44436.533045187738</v>
      </c>
      <c r="G140033">
        <f t="shared" si="2187"/>
        <v>6</v>
      </c>
    </row>
    <row r="140034" spans="1:7" x14ac:dyDescent="0.25">
      <c r="A140034">
        <v>422452</v>
      </c>
      <c r="B140034" s="2">
        <v>44436.495737864076</v>
      </c>
      <c r="C140034">
        <v>24265</v>
      </c>
      <c r="D140034">
        <v>191893</v>
      </c>
      <c r="E140034" t="str">
        <f>VLOOKUP(C140034,Подписчики!A:D,2,FALSE)</f>
        <v>UTC+5</v>
      </c>
      <c r="F140034" s="2">
        <f>VLOOKUP(C140034,Подписчики!A:D,4,FALSE)/24+B140034</f>
        <v>44436.704071197411</v>
      </c>
      <c r="G140034">
        <f t="shared" si="2187"/>
        <v>6</v>
      </c>
    </row>
    <row r="140035" spans="1:7" x14ac:dyDescent="0.25">
      <c r="A140035">
        <v>422453</v>
      </c>
      <c r="B140035" s="2">
        <v>44436.496546925569</v>
      </c>
      <c r="C140035">
        <v>112283</v>
      </c>
      <c r="D140035">
        <v>209901</v>
      </c>
      <c r="E140035" t="str">
        <f>VLOOKUP(C140035,Подписчики!A:D,2,FALSE)</f>
        <v>UTC+3</v>
      </c>
      <c r="F140035" s="2">
        <f>VLOOKUP(C140035,Подписчики!A:D,4,FALSE)/24+B140035</f>
        <v>44436.621546925569</v>
      </c>
      <c r="G140035">
        <f t="shared" ref="G140035:G140098" si="2188">WEEKDAY(F140035,2)</f>
        <v>6</v>
      </c>
    </row>
    <row r="140036" spans="1:7" x14ac:dyDescent="0.25">
      <c r="A140036">
        <v>422456</v>
      </c>
      <c r="B140036" s="2">
        <v>44436.499666666663</v>
      </c>
      <c r="C140036">
        <v>196169</v>
      </c>
      <c r="D140036">
        <v>410809</v>
      </c>
      <c r="E140036" t="str">
        <f>VLOOKUP(C140036,Подписчики!A:D,2,FALSE)</f>
        <v>UTC+2</v>
      </c>
      <c r="F140036" s="2">
        <f>VLOOKUP(C140036,Подписчики!A:D,4,FALSE)/24+B140036</f>
        <v>44436.582999999999</v>
      </c>
      <c r="G140036">
        <f t="shared" si="2188"/>
        <v>6</v>
      </c>
    </row>
    <row r="140037" spans="1:7" x14ac:dyDescent="0.25">
      <c r="A140037">
        <v>422459</v>
      </c>
      <c r="B140037" s="2">
        <v>44436.5</v>
      </c>
      <c r="C140037">
        <v>60551</v>
      </c>
      <c r="D140037">
        <v>60239</v>
      </c>
      <c r="E140037" t="str">
        <f>VLOOKUP(C140037,Подписчики!A:D,2,FALSE)</f>
        <v>UTC+3</v>
      </c>
      <c r="F140037" s="2">
        <f>VLOOKUP(C140037,Подписчики!A:D,4,FALSE)/24+B140037</f>
        <v>44436.625</v>
      </c>
      <c r="G140037">
        <f t="shared" si="2188"/>
        <v>6</v>
      </c>
    </row>
    <row r="140038" spans="1:7" x14ac:dyDescent="0.25">
      <c r="A140038">
        <v>422464</v>
      </c>
      <c r="B140038" s="2">
        <v>44436.500747703481</v>
      </c>
      <c r="C140038">
        <v>339061</v>
      </c>
      <c r="D140038">
        <v>180017</v>
      </c>
      <c r="E140038" t="str">
        <f>VLOOKUP(C140038,Подписчики!A:D,2,FALSE)</f>
        <v>UTC+1</v>
      </c>
      <c r="F140038" s="2">
        <f>VLOOKUP(C140038,Подписчики!A:D,4,FALSE)/24+B140038</f>
        <v>44436.542414370146</v>
      </c>
      <c r="G140038">
        <f t="shared" si="2188"/>
        <v>6</v>
      </c>
    </row>
    <row r="140039" spans="1:7" x14ac:dyDescent="0.25">
      <c r="A140039">
        <v>422467</v>
      </c>
      <c r="B140039" s="2">
        <v>44436.503006073181</v>
      </c>
      <c r="C140039">
        <v>231073</v>
      </c>
      <c r="D140039">
        <v>251574</v>
      </c>
      <c r="E140039" t="str">
        <f>VLOOKUP(C140039,Подписчики!A:D,2,FALSE)</f>
        <v>UTC+2</v>
      </c>
      <c r="F140039" s="2">
        <f>VLOOKUP(C140039,Подписчики!A:D,4,FALSE)/24+B140039</f>
        <v>44436.586339406516</v>
      </c>
      <c r="G140039">
        <f t="shared" si="2188"/>
        <v>6</v>
      </c>
    </row>
    <row r="140040" spans="1:7" x14ac:dyDescent="0.25">
      <c r="A140040">
        <v>422469</v>
      </c>
      <c r="B140040" s="2">
        <v>44436.51063570055</v>
      </c>
      <c r="C140040">
        <v>301832</v>
      </c>
      <c r="D140040">
        <v>21760</v>
      </c>
      <c r="E140040" t="str">
        <f>VLOOKUP(C140040,Подписчики!A:D,2,FALSE)</f>
        <v>UTC+3</v>
      </c>
      <c r="F140040" s="2">
        <f>VLOOKUP(C140040,Подписчики!A:D,4,FALSE)/24+B140040</f>
        <v>44436.63563570055</v>
      </c>
      <c r="G140040">
        <f t="shared" si="2188"/>
        <v>6</v>
      </c>
    </row>
    <row r="140041" spans="1:7" x14ac:dyDescent="0.25">
      <c r="A140041">
        <v>422470</v>
      </c>
      <c r="B140041" s="2">
        <v>44436.513941747573</v>
      </c>
      <c r="C140041">
        <v>85354</v>
      </c>
      <c r="D140041">
        <v>250679</v>
      </c>
      <c r="E140041" t="str">
        <f>VLOOKUP(C140041,Подписчики!A:D,2,FALSE)</f>
        <v>UTC+2</v>
      </c>
      <c r="F140041" s="2">
        <f>VLOOKUP(C140041,Подписчики!A:D,4,FALSE)/24+B140041</f>
        <v>44436.597275080909</v>
      </c>
      <c r="G140041">
        <f t="shared" si="2188"/>
        <v>6</v>
      </c>
    </row>
    <row r="140042" spans="1:7" x14ac:dyDescent="0.25">
      <c r="A140042">
        <v>422475</v>
      </c>
      <c r="B140042" s="2">
        <v>44436.514267403181</v>
      </c>
      <c r="C140042">
        <v>80294</v>
      </c>
      <c r="D140042">
        <v>227775</v>
      </c>
      <c r="E140042" t="str">
        <f>VLOOKUP(C140042,Подписчики!A:D,2,FALSE)</f>
        <v>UTC+3</v>
      </c>
      <c r="F140042" s="2">
        <f>VLOOKUP(C140042,Подписчики!A:D,4,FALSE)/24+B140042</f>
        <v>44436.639267403181</v>
      </c>
      <c r="G140042">
        <f t="shared" si="2188"/>
        <v>6</v>
      </c>
    </row>
    <row r="140043" spans="1:7" x14ac:dyDescent="0.25">
      <c r="A140043">
        <v>422478</v>
      </c>
      <c r="B140043" s="2">
        <v>44436.517987055013</v>
      </c>
      <c r="C140043">
        <v>78783</v>
      </c>
      <c r="D140043">
        <v>145779</v>
      </c>
      <c r="E140043" t="str">
        <f>VLOOKUP(C140043,Подписчики!A:D,2,FALSE)</f>
        <v>UTC+0</v>
      </c>
      <c r="F140043" s="2">
        <f>VLOOKUP(C140043,Подписчики!A:D,4,FALSE)/24+B140043</f>
        <v>44436.517987055013</v>
      </c>
      <c r="G140043">
        <f t="shared" si="2188"/>
        <v>6</v>
      </c>
    </row>
    <row r="140044" spans="1:7" x14ac:dyDescent="0.25">
      <c r="A140044">
        <v>422479</v>
      </c>
      <c r="B140044" s="2">
        <v>44436.520333333334</v>
      </c>
      <c r="C140044">
        <v>244769</v>
      </c>
      <c r="D140044">
        <v>250679</v>
      </c>
      <c r="E140044" t="str">
        <f>VLOOKUP(C140044,Подписчики!A:D,2,FALSE)</f>
        <v>UTC+1</v>
      </c>
      <c r="F140044" s="2">
        <f>VLOOKUP(C140044,Подписчики!A:D,4,FALSE)/24+B140044</f>
        <v>44436.561999999998</v>
      </c>
      <c r="G140044">
        <f t="shared" si="2188"/>
        <v>6</v>
      </c>
    </row>
    <row r="140045" spans="1:7" x14ac:dyDescent="0.25">
      <c r="A140045">
        <v>422483</v>
      </c>
      <c r="B140045" s="2">
        <v>44436.527291262137</v>
      </c>
      <c r="C140045">
        <v>108230</v>
      </c>
      <c r="D140045">
        <v>118549</v>
      </c>
      <c r="E140045" t="str">
        <f>VLOOKUP(C140045,Подписчики!A:D,2,FALSE)</f>
        <v>UTC+3</v>
      </c>
      <c r="F140045" s="2">
        <f>VLOOKUP(C140045,Подписчики!A:D,4,FALSE)/24+B140045</f>
        <v>44436.652291262137</v>
      </c>
      <c r="G140045">
        <f t="shared" si="2188"/>
        <v>6</v>
      </c>
    </row>
    <row r="140046" spans="1:7" x14ac:dyDescent="0.25">
      <c r="A140046">
        <v>422485</v>
      </c>
      <c r="B140046" s="2">
        <v>44436.532670064393</v>
      </c>
      <c r="C140046">
        <v>39470</v>
      </c>
      <c r="D140046">
        <v>378581</v>
      </c>
      <c r="E140046" t="str">
        <f>VLOOKUP(C140046,Подписчики!A:D,2,FALSE)</f>
        <v>UTC+3</v>
      </c>
      <c r="F140046" s="2">
        <f>VLOOKUP(C140046,Подписчики!A:D,4,FALSE)/24+B140046</f>
        <v>44436.657670064393</v>
      </c>
      <c r="G140046">
        <f t="shared" si="2188"/>
        <v>6</v>
      </c>
    </row>
    <row r="140047" spans="1:7" x14ac:dyDescent="0.25">
      <c r="A140047">
        <v>422488</v>
      </c>
      <c r="B140047" s="2">
        <v>44436.5333592233</v>
      </c>
      <c r="C140047">
        <v>65177</v>
      </c>
      <c r="D140047">
        <v>467908</v>
      </c>
      <c r="E140047" t="str">
        <f>VLOOKUP(C140047,Подписчики!A:D,2,FALSE)</f>
        <v>UTC+2</v>
      </c>
      <c r="F140047" s="2">
        <f>VLOOKUP(C140047,Подписчики!A:D,4,FALSE)/24+B140047</f>
        <v>44436.616692556636</v>
      </c>
      <c r="G140047">
        <f t="shared" si="2188"/>
        <v>6</v>
      </c>
    </row>
    <row r="140048" spans="1:7" x14ac:dyDescent="0.25">
      <c r="A140048">
        <v>422490</v>
      </c>
      <c r="B140048" s="2">
        <v>44436.537827692497</v>
      </c>
      <c r="C140048">
        <v>34773</v>
      </c>
      <c r="D140048">
        <v>21407</v>
      </c>
      <c r="E140048" t="str">
        <f>VLOOKUP(C140048,Подписчики!A:D,2,FALSE)</f>
        <v>UTC+1</v>
      </c>
      <c r="F140048" s="2">
        <f>VLOOKUP(C140048,Подписчики!A:D,4,FALSE)/24+B140048</f>
        <v>44436.579494359161</v>
      </c>
      <c r="G140048">
        <f t="shared" si="2188"/>
        <v>6</v>
      </c>
    </row>
    <row r="140049" spans="1:7" x14ac:dyDescent="0.25">
      <c r="A140049">
        <v>422494</v>
      </c>
      <c r="B140049" s="2">
        <v>44436.538926358837</v>
      </c>
      <c r="C140049">
        <v>296665</v>
      </c>
      <c r="D140049">
        <v>89415</v>
      </c>
      <c r="E140049" t="str">
        <f>VLOOKUP(C140049,Подписчики!A:D,2,FALSE)</f>
        <v>UTC+0</v>
      </c>
      <c r="F140049" s="2">
        <f>VLOOKUP(C140049,Подписчики!A:D,4,FALSE)/24+B140049</f>
        <v>44436.538926358837</v>
      </c>
      <c r="G140049">
        <f t="shared" si="2188"/>
        <v>6</v>
      </c>
    </row>
    <row r="140050" spans="1:7" x14ac:dyDescent="0.25">
      <c r="A140050">
        <v>422496</v>
      </c>
      <c r="B140050" s="2">
        <v>44436.539048432875</v>
      </c>
      <c r="C140050">
        <v>114311</v>
      </c>
      <c r="D140050">
        <v>182191</v>
      </c>
      <c r="E140050" t="str">
        <f>VLOOKUP(C140050,Подписчики!A:D,2,FALSE)</f>
        <v>UTC+3</v>
      </c>
      <c r="F140050" s="2">
        <f>VLOOKUP(C140050,Подписчики!A:D,4,FALSE)/24+B140050</f>
        <v>44436.664048432875</v>
      </c>
      <c r="G140050">
        <f t="shared" si="2188"/>
        <v>6</v>
      </c>
    </row>
    <row r="140051" spans="1:7" x14ac:dyDescent="0.25">
      <c r="A140051">
        <v>422497</v>
      </c>
      <c r="B140051" s="2">
        <v>44436.540299691762</v>
      </c>
      <c r="C140051">
        <v>38519</v>
      </c>
      <c r="D140051">
        <v>345906</v>
      </c>
      <c r="E140051" t="str">
        <f>VLOOKUP(C140051,Подписчики!A:D,2,FALSE)</f>
        <v>UTC+7</v>
      </c>
      <c r="F140051" s="2">
        <f>VLOOKUP(C140051,Подписчики!A:D,4,FALSE)/24+B140051</f>
        <v>44436.831966358426</v>
      </c>
      <c r="G140051">
        <f t="shared" si="2188"/>
        <v>6</v>
      </c>
    </row>
    <row r="140052" spans="1:7" x14ac:dyDescent="0.25">
      <c r="A140052">
        <v>422499</v>
      </c>
      <c r="B140052" s="2">
        <v>44436.5406407767</v>
      </c>
      <c r="C140052">
        <v>48016</v>
      </c>
      <c r="D140052">
        <v>436459</v>
      </c>
      <c r="E140052" t="str">
        <f>VLOOKUP(C140052,Подписчики!A:D,2,FALSE)</f>
        <v>UTC+0</v>
      </c>
      <c r="F140052" s="2">
        <f>VLOOKUP(C140052,Подписчики!A:D,4,FALSE)/24+B140052</f>
        <v>44436.5406407767</v>
      </c>
      <c r="G140052">
        <f t="shared" si="2188"/>
        <v>6</v>
      </c>
    </row>
    <row r="140053" spans="1:7" x14ac:dyDescent="0.25">
      <c r="A140053">
        <v>422500</v>
      </c>
      <c r="B140053" s="2">
        <v>44436.541154210026</v>
      </c>
      <c r="C140053">
        <v>199968</v>
      </c>
      <c r="D140053">
        <v>351192</v>
      </c>
      <c r="E140053" t="str">
        <f>VLOOKUP(C140053,Подписчики!A:D,2,FALSE)</f>
        <v>UTC+2</v>
      </c>
      <c r="F140053" s="2">
        <f>VLOOKUP(C140053,Подписчики!A:D,4,FALSE)/24+B140053</f>
        <v>44436.624487543362</v>
      </c>
      <c r="G140053">
        <f t="shared" si="2188"/>
        <v>6</v>
      </c>
    </row>
    <row r="140054" spans="1:7" x14ac:dyDescent="0.25">
      <c r="A140054">
        <v>422502</v>
      </c>
      <c r="B140054" s="2">
        <v>44436.541449838187</v>
      </c>
      <c r="C140054">
        <v>279680</v>
      </c>
      <c r="D140054">
        <v>49300</v>
      </c>
      <c r="E140054" t="str">
        <f>VLOOKUP(C140054,Подписчики!A:D,2,FALSE)</f>
        <v>UTC+2</v>
      </c>
      <c r="F140054" s="2">
        <f>VLOOKUP(C140054,Подписчики!A:D,4,FALSE)/24+B140054</f>
        <v>44436.624783171523</v>
      </c>
      <c r="G140054">
        <f t="shared" si="2188"/>
        <v>6</v>
      </c>
    </row>
    <row r="140055" spans="1:7" x14ac:dyDescent="0.25">
      <c r="A140055">
        <v>422507</v>
      </c>
      <c r="B140055" s="2">
        <v>44436.544938505205</v>
      </c>
      <c r="C140055">
        <v>172457</v>
      </c>
      <c r="D140055">
        <v>347008</v>
      </c>
      <c r="E140055" t="str">
        <f>VLOOKUP(C140055,Подписчики!A:D,2,FALSE)</f>
        <v>UTC+1</v>
      </c>
      <c r="F140055" s="2">
        <f>VLOOKUP(C140055,Подписчики!A:D,4,FALSE)/24+B140055</f>
        <v>44436.586605171869</v>
      </c>
      <c r="G140055">
        <f t="shared" si="2188"/>
        <v>6</v>
      </c>
    </row>
    <row r="140056" spans="1:7" x14ac:dyDescent="0.25">
      <c r="A140056">
        <v>422509</v>
      </c>
      <c r="B140056" s="2">
        <v>44436.548326860844</v>
      </c>
      <c r="C140056">
        <v>247936</v>
      </c>
      <c r="D140056">
        <v>320523</v>
      </c>
      <c r="E140056" t="str">
        <f>VLOOKUP(C140056,Подписчики!A:D,2,FALSE)</f>
        <v>UTC+3</v>
      </c>
      <c r="F140056" s="2">
        <f>VLOOKUP(C140056,Подписчики!A:D,4,FALSE)/24+B140056</f>
        <v>44436.673326860844</v>
      </c>
      <c r="G140056">
        <f t="shared" si="2188"/>
        <v>6</v>
      </c>
    </row>
    <row r="140057" spans="1:7" x14ac:dyDescent="0.25">
      <c r="A140057">
        <v>422513</v>
      </c>
      <c r="B140057" s="2">
        <v>44436.556417475731</v>
      </c>
      <c r="C140057">
        <v>121059</v>
      </c>
      <c r="D140057">
        <v>151932</v>
      </c>
      <c r="E140057" t="str">
        <f>VLOOKUP(C140057,Подписчики!A:D,2,FALSE)</f>
        <v>UTC+3</v>
      </c>
      <c r="F140057" s="2">
        <f>VLOOKUP(C140057,Подписчики!A:D,4,FALSE)/24+B140057</f>
        <v>44436.681417475731</v>
      </c>
      <c r="G140057">
        <f t="shared" si="2188"/>
        <v>6</v>
      </c>
    </row>
    <row r="140058" spans="1:7" x14ac:dyDescent="0.25">
      <c r="A140058">
        <v>422516</v>
      </c>
      <c r="B140058" s="2">
        <v>44436.560867313914</v>
      </c>
      <c r="C140058">
        <v>164952</v>
      </c>
      <c r="D140058">
        <v>471403</v>
      </c>
      <c r="E140058" t="str">
        <f>VLOOKUP(C140058,Подписчики!A:D,2,FALSE)</f>
        <v>UTC+2</v>
      </c>
      <c r="F140058" s="2">
        <f>VLOOKUP(C140058,Подписчики!A:D,4,FALSE)/24+B140058</f>
        <v>44436.64420064725</v>
      </c>
      <c r="G140058">
        <f t="shared" si="2188"/>
        <v>6</v>
      </c>
    </row>
    <row r="140059" spans="1:7" x14ac:dyDescent="0.25">
      <c r="A140059">
        <v>422519</v>
      </c>
      <c r="B140059" s="2">
        <v>44436.562889967638</v>
      </c>
      <c r="C140059">
        <v>69502</v>
      </c>
      <c r="D140059">
        <v>472712</v>
      </c>
      <c r="E140059" t="str">
        <f>VLOOKUP(C140059,Подписчики!A:D,2,FALSE)</f>
        <v>UTC+7</v>
      </c>
      <c r="F140059" s="2">
        <f>VLOOKUP(C140059,Подписчики!A:D,4,FALSE)/24+B140059</f>
        <v>44436.854556634302</v>
      </c>
      <c r="G140059">
        <f t="shared" si="2188"/>
        <v>6</v>
      </c>
    </row>
    <row r="140060" spans="1:7" x14ac:dyDescent="0.25">
      <c r="A140060">
        <v>422520</v>
      </c>
      <c r="B140060" s="2">
        <v>44436.563699029131</v>
      </c>
      <c r="C140060">
        <v>104590</v>
      </c>
      <c r="D140060">
        <v>202914</v>
      </c>
      <c r="E140060" t="str">
        <f>VLOOKUP(C140060,Подписчики!A:D,2,FALSE)</f>
        <v>UTC+1</v>
      </c>
      <c r="F140060" s="2">
        <f>VLOOKUP(C140060,Подписчики!A:D,4,FALSE)/24+B140060</f>
        <v>44436.605365695796</v>
      </c>
      <c r="G140060">
        <f t="shared" si="2188"/>
        <v>6</v>
      </c>
    </row>
    <row r="140061" spans="1:7" x14ac:dyDescent="0.25">
      <c r="A140061">
        <v>422521</v>
      </c>
      <c r="B140061" s="2">
        <v>44436.563699029131</v>
      </c>
      <c r="C140061">
        <v>322953</v>
      </c>
      <c r="D140061">
        <v>158978</v>
      </c>
      <c r="E140061" t="str">
        <f>VLOOKUP(C140061,Подписчики!A:D,2,FALSE)</f>
        <v>UTC+1</v>
      </c>
      <c r="F140061" s="2">
        <f>VLOOKUP(C140061,Подписчики!A:D,4,FALSE)/24+B140061</f>
        <v>44436.605365695796</v>
      </c>
      <c r="G140061">
        <f t="shared" si="2188"/>
        <v>6</v>
      </c>
    </row>
    <row r="140062" spans="1:7" x14ac:dyDescent="0.25">
      <c r="A140062">
        <v>422522</v>
      </c>
      <c r="B140062" s="2">
        <v>44436.568773461106</v>
      </c>
      <c r="C140062">
        <v>47185</v>
      </c>
      <c r="D140062">
        <v>51317</v>
      </c>
      <c r="E140062" t="str">
        <f>VLOOKUP(C140062,Подписчики!A:D,2,FALSE)</f>
        <v>UTC+1</v>
      </c>
      <c r="F140062" s="2">
        <f>VLOOKUP(C140062,Подписчики!A:D,4,FALSE)/24+B140062</f>
        <v>44436.61044012777</v>
      </c>
      <c r="G140062">
        <f t="shared" si="2188"/>
        <v>6</v>
      </c>
    </row>
    <row r="140063" spans="1:7" x14ac:dyDescent="0.25">
      <c r="A140063">
        <v>422526</v>
      </c>
      <c r="B140063" s="2">
        <v>44436.569780571917</v>
      </c>
      <c r="C140063">
        <v>129811</v>
      </c>
      <c r="D140063">
        <v>411922</v>
      </c>
      <c r="E140063" t="str">
        <f>VLOOKUP(C140063,Подписчики!A:D,2,FALSE)</f>
        <v>UTC+1</v>
      </c>
      <c r="F140063" s="2">
        <f>VLOOKUP(C140063,Подписчики!A:D,4,FALSE)/24+B140063</f>
        <v>44436.611447238582</v>
      </c>
      <c r="G140063">
        <f t="shared" si="2188"/>
        <v>6</v>
      </c>
    </row>
    <row r="140064" spans="1:7" x14ac:dyDescent="0.25">
      <c r="A140064">
        <v>422529</v>
      </c>
      <c r="B140064" s="2">
        <v>44436.573812297735</v>
      </c>
      <c r="C140064">
        <v>131149</v>
      </c>
      <c r="D140064">
        <v>238334</v>
      </c>
      <c r="E140064" t="str">
        <f>VLOOKUP(C140064,Подписчики!A:D,2,FALSE)</f>
        <v>UTC+2</v>
      </c>
      <c r="F140064" s="2">
        <f>VLOOKUP(C140064,Подписчики!A:D,4,FALSE)/24+B140064</f>
        <v>44436.65714563107</v>
      </c>
      <c r="G140064">
        <f t="shared" si="2188"/>
        <v>6</v>
      </c>
    </row>
    <row r="140065" spans="1:7" x14ac:dyDescent="0.25">
      <c r="A140065">
        <v>422533</v>
      </c>
      <c r="B140065" s="2">
        <v>44436.574333333338</v>
      </c>
      <c r="C140065">
        <v>53879</v>
      </c>
      <c r="D140065">
        <v>138209</v>
      </c>
      <c r="E140065" t="str">
        <f>VLOOKUP(C140065,Подписчики!A:D,2,FALSE)</f>
        <v>UTC+1</v>
      </c>
      <c r="F140065" s="2">
        <f>VLOOKUP(C140065,Подписчики!A:D,4,FALSE)/24+B140065</f>
        <v>44436.616000000002</v>
      </c>
      <c r="G140065">
        <f t="shared" si="2188"/>
        <v>6</v>
      </c>
    </row>
    <row r="140066" spans="1:7" x14ac:dyDescent="0.25">
      <c r="A140066">
        <v>422536</v>
      </c>
      <c r="B140066" s="2">
        <v>44436.576644012945</v>
      </c>
      <c r="C140066">
        <v>324682</v>
      </c>
      <c r="D140066">
        <v>406793</v>
      </c>
      <c r="E140066" t="str">
        <f>VLOOKUP(C140066,Подписчики!A:D,2,FALSE)</f>
        <v>UTC+1</v>
      </c>
      <c r="F140066" s="2">
        <f>VLOOKUP(C140066,Подписчики!A:D,4,FALSE)/24+B140066</f>
        <v>44436.618310679609</v>
      </c>
      <c r="G140066">
        <f t="shared" si="2188"/>
        <v>6</v>
      </c>
    </row>
    <row r="140067" spans="1:7" x14ac:dyDescent="0.25">
      <c r="A140067">
        <v>422541</v>
      </c>
      <c r="B140067" s="2">
        <v>44436.579880258905</v>
      </c>
      <c r="C140067">
        <v>266372</v>
      </c>
      <c r="D140067">
        <v>158201</v>
      </c>
      <c r="E140067" t="str">
        <f>VLOOKUP(C140067,Подписчики!A:D,2,FALSE)</f>
        <v>UTC+1</v>
      </c>
      <c r="F140067" s="2">
        <f>VLOOKUP(C140067,Подписчики!A:D,4,FALSE)/24+B140067</f>
        <v>44436.621546925569</v>
      </c>
      <c r="G140067">
        <f t="shared" si="2188"/>
        <v>6</v>
      </c>
    </row>
    <row r="140068" spans="1:7" x14ac:dyDescent="0.25">
      <c r="A140068">
        <v>422546</v>
      </c>
      <c r="B140068" s="2">
        <v>44436.581498381878</v>
      </c>
      <c r="C140068">
        <v>138488</v>
      </c>
      <c r="D140068">
        <v>111368</v>
      </c>
      <c r="E140068" t="str">
        <f>VLOOKUP(C140068,Подписчики!A:D,2,FALSE)</f>
        <v>UTC+1</v>
      </c>
      <c r="F140068" s="2">
        <f>VLOOKUP(C140068,Подписчики!A:D,4,FALSE)/24+B140068</f>
        <v>44436.623165048542</v>
      </c>
      <c r="G140068">
        <f t="shared" si="2188"/>
        <v>6</v>
      </c>
    </row>
    <row r="140069" spans="1:7" x14ac:dyDescent="0.25">
      <c r="A140069">
        <v>422550</v>
      </c>
      <c r="B140069" s="2">
        <v>44436.584093752863</v>
      </c>
      <c r="C140069">
        <v>344459</v>
      </c>
      <c r="D140069">
        <v>423572</v>
      </c>
      <c r="E140069" t="str">
        <f>VLOOKUP(C140069,Подписчики!A:D,2,FALSE)</f>
        <v>UTC+2</v>
      </c>
      <c r="F140069" s="2">
        <f>VLOOKUP(C140069,Подписчики!A:D,4,FALSE)/24+B140069</f>
        <v>44436.667427086199</v>
      </c>
      <c r="G140069">
        <f t="shared" si="2188"/>
        <v>6</v>
      </c>
    </row>
    <row r="140070" spans="1:7" x14ac:dyDescent="0.25">
      <c r="A140070">
        <v>422553</v>
      </c>
      <c r="B140070" s="2">
        <v>44436.586757281548</v>
      </c>
      <c r="C140070">
        <v>274985</v>
      </c>
      <c r="D140070">
        <v>304722</v>
      </c>
      <c r="E140070" t="str">
        <f>VLOOKUP(C140070,Подписчики!A:D,2,FALSE)</f>
        <v>UTC+2</v>
      </c>
      <c r="F140070" s="2">
        <f>VLOOKUP(C140070,Подписчики!A:D,4,FALSE)/24+B140070</f>
        <v>44436.670090614884</v>
      </c>
      <c r="G140070">
        <f t="shared" si="2188"/>
        <v>6</v>
      </c>
    </row>
    <row r="140071" spans="1:7" x14ac:dyDescent="0.25">
      <c r="A140071">
        <v>422554</v>
      </c>
      <c r="B140071" s="2">
        <v>44436.589993527508</v>
      </c>
      <c r="C140071">
        <v>113741</v>
      </c>
      <c r="D140071">
        <v>411922</v>
      </c>
      <c r="E140071" t="str">
        <f>VLOOKUP(C140071,Подписчики!A:D,2,FALSE)</f>
        <v>UTC+6</v>
      </c>
      <c r="F140071" s="2">
        <f>VLOOKUP(C140071,Подписчики!A:D,4,FALSE)/24+B140071</f>
        <v>44436.839993527508</v>
      </c>
      <c r="G140071">
        <f t="shared" si="2188"/>
        <v>6</v>
      </c>
    </row>
    <row r="140072" spans="1:7" x14ac:dyDescent="0.25">
      <c r="A140072">
        <v>422556</v>
      </c>
      <c r="B140072" s="2">
        <v>44436.593229773462</v>
      </c>
      <c r="C140072">
        <v>255951</v>
      </c>
      <c r="D140072">
        <v>188971</v>
      </c>
      <c r="E140072" t="str">
        <f>VLOOKUP(C140072,Подписчики!A:D,2,FALSE)</f>
        <v>UTC+2</v>
      </c>
      <c r="F140072" s="2">
        <f>VLOOKUP(C140072,Подписчики!A:D,4,FALSE)/24+B140072</f>
        <v>44436.676563106797</v>
      </c>
      <c r="G140072">
        <f t="shared" si="2188"/>
        <v>6</v>
      </c>
    </row>
    <row r="140073" spans="1:7" x14ac:dyDescent="0.25">
      <c r="A140073">
        <v>422557</v>
      </c>
      <c r="B140073" s="2">
        <v>44436.594333333334</v>
      </c>
      <c r="C140073">
        <v>260169</v>
      </c>
      <c r="D140073">
        <v>330333</v>
      </c>
      <c r="E140073" t="str">
        <f>VLOOKUP(C140073,Подписчики!A:D,2,FALSE)</f>
        <v>UTC+1</v>
      </c>
      <c r="F140073" s="2">
        <f>VLOOKUP(C140073,Подписчики!A:D,4,FALSE)/24+B140073</f>
        <v>44436.635999999999</v>
      </c>
      <c r="G140073">
        <f t="shared" si="2188"/>
        <v>6</v>
      </c>
    </row>
    <row r="140074" spans="1:7" x14ac:dyDescent="0.25">
      <c r="A140074">
        <v>422559</v>
      </c>
      <c r="B140074" s="2">
        <v>44436.595355082856</v>
      </c>
      <c r="C140074">
        <v>95511</v>
      </c>
      <c r="D140074">
        <v>351192</v>
      </c>
      <c r="E140074" t="str">
        <f>VLOOKUP(C140074,Подписчики!A:D,2,FALSE)</f>
        <v>UTC+1</v>
      </c>
      <c r="F140074" s="2">
        <f>VLOOKUP(C140074,Подписчики!A:D,4,FALSE)/24+B140074</f>
        <v>44436.63702174952</v>
      </c>
      <c r="G140074">
        <f t="shared" si="2188"/>
        <v>6</v>
      </c>
    </row>
    <row r="140075" spans="1:7" x14ac:dyDescent="0.25">
      <c r="A140075">
        <v>422563</v>
      </c>
      <c r="B140075" s="2">
        <v>44436.596870550158</v>
      </c>
      <c r="C140075">
        <v>249029</v>
      </c>
      <c r="D140075">
        <v>243728</v>
      </c>
      <c r="E140075" t="str">
        <f>VLOOKUP(C140075,Подписчики!A:D,2,FALSE)</f>
        <v>UTC+3</v>
      </c>
      <c r="F140075" s="2">
        <f>VLOOKUP(C140075,Подписчики!A:D,4,FALSE)/24+B140075</f>
        <v>44436.721870550158</v>
      </c>
      <c r="G140075">
        <f t="shared" si="2188"/>
        <v>6</v>
      </c>
    </row>
    <row r="140076" spans="1:7" x14ac:dyDescent="0.25">
      <c r="A140076">
        <v>422567</v>
      </c>
      <c r="B140076" s="2">
        <v>44436.597705008091</v>
      </c>
      <c r="C140076">
        <v>327478</v>
      </c>
      <c r="D140076">
        <v>304722</v>
      </c>
      <c r="E140076" t="str">
        <f>VLOOKUP(C140076,Подписчики!A:D,2,FALSE)</f>
        <v>UTC+2</v>
      </c>
      <c r="F140076" s="2">
        <f>VLOOKUP(C140076,Подписчики!A:D,4,FALSE)/24+B140076</f>
        <v>44436.681038341427</v>
      </c>
      <c r="G140076">
        <f t="shared" si="2188"/>
        <v>6</v>
      </c>
    </row>
    <row r="140077" spans="1:7" x14ac:dyDescent="0.25">
      <c r="A140077">
        <v>422571</v>
      </c>
      <c r="B140077" s="2">
        <v>44436.598895229959</v>
      </c>
      <c r="C140077">
        <v>334974</v>
      </c>
      <c r="D140077">
        <v>387595</v>
      </c>
      <c r="E140077" t="str">
        <f>VLOOKUP(C140077,Подписчики!A:D,2,FALSE)</f>
        <v>UTC+2</v>
      </c>
      <c r="F140077" s="2">
        <f>VLOOKUP(C140077,Подписчики!A:D,4,FALSE)/24+B140077</f>
        <v>44436.682228563295</v>
      </c>
      <c r="G140077">
        <f t="shared" si="2188"/>
        <v>6</v>
      </c>
    </row>
    <row r="140078" spans="1:7" x14ac:dyDescent="0.25">
      <c r="A140078">
        <v>422573</v>
      </c>
      <c r="B140078" s="2">
        <v>44436.599566637167</v>
      </c>
      <c r="C140078">
        <v>83307</v>
      </c>
      <c r="D140078">
        <v>338279</v>
      </c>
      <c r="E140078" t="str">
        <f>VLOOKUP(C140078,Подписчики!A:D,2,FALSE)</f>
        <v>UTC+1</v>
      </c>
      <c r="F140078" s="2">
        <f>VLOOKUP(C140078,Подписчики!A:D,4,FALSE)/24+B140078</f>
        <v>44436.641233303832</v>
      </c>
      <c r="G140078">
        <f t="shared" si="2188"/>
        <v>6</v>
      </c>
    </row>
    <row r="140079" spans="1:7" x14ac:dyDescent="0.25">
      <c r="A140079">
        <v>422574</v>
      </c>
      <c r="B140079" s="2">
        <v>44436.600915857605</v>
      </c>
      <c r="C140079">
        <v>269810</v>
      </c>
      <c r="D140079">
        <v>4316</v>
      </c>
      <c r="E140079" t="str">
        <f>VLOOKUP(C140079,Подписчики!A:D,2,FALSE)</f>
        <v>UTC+1</v>
      </c>
      <c r="F140079" s="2">
        <f>VLOOKUP(C140079,Подписчики!A:D,4,FALSE)/24+B140079</f>
        <v>44436.64258252427</v>
      </c>
      <c r="G140079">
        <f t="shared" si="2188"/>
        <v>6</v>
      </c>
    </row>
    <row r="140080" spans="1:7" x14ac:dyDescent="0.25">
      <c r="A140080">
        <v>422578</v>
      </c>
      <c r="B140080" s="2">
        <v>44436.601724919092</v>
      </c>
      <c r="C140080">
        <v>245138</v>
      </c>
      <c r="D140080">
        <v>394819</v>
      </c>
      <c r="E140080" t="str">
        <f>VLOOKUP(C140080,Подписчики!A:D,2,FALSE)</f>
        <v>UTC+3</v>
      </c>
      <c r="F140080" s="2">
        <f>VLOOKUP(C140080,Подписчики!A:D,4,FALSE)/24+B140080</f>
        <v>44436.726724919092</v>
      </c>
      <c r="G140080">
        <f t="shared" si="2188"/>
        <v>6</v>
      </c>
    </row>
    <row r="140081" spans="1:7" x14ac:dyDescent="0.25">
      <c r="A140081">
        <v>422583</v>
      </c>
      <c r="B140081" s="2">
        <v>44436.603343042072</v>
      </c>
      <c r="C140081">
        <v>78988</v>
      </c>
      <c r="D140081">
        <v>337058</v>
      </c>
      <c r="E140081" t="str">
        <f>VLOOKUP(C140081,Подписчики!A:D,2,FALSE)</f>
        <v>UTC+3</v>
      </c>
      <c r="F140081" s="2">
        <f>VLOOKUP(C140081,Подписчики!A:D,4,FALSE)/24+B140081</f>
        <v>44436.728343042072</v>
      </c>
      <c r="G140081">
        <f t="shared" si="2188"/>
        <v>6</v>
      </c>
    </row>
    <row r="140082" spans="1:7" x14ac:dyDescent="0.25">
      <c r="A140082">
        <v>422588</v>
      </c>
      <c r="B140082" s="2">
        <v>44436.603343042072</v>
      </c>
      <c r="C140082">
        <v>281541</v>
      </c>
      <c r="D140082">
        <v>351192</v>
      </c>
      <c r="E140082" t="str">
        <f>VLOOKUP(C140082,Подписчики!A:D,2,FALSE)</f>
        <v>UTC+3</v>
      </c>
      <c r="F140082" s="2">
        <f>VLOOKUP(C140082,Подписчики!A:D,4,FALSE)/24+B140082</f>
        <v>44436.728343042072</v>
      </c>
      <c r="G140082">
        <f t="shared" si="2188"/>
        <v>6</v>
      </c>
    </row>
    <row r="140083" spans="1:7" x14ac:dyDescent="0.25">
      <c r="A140083">
        <v>422589</v>
      </c>
      <c r="B140083" s="2">
        <v>44436.603747572815</v>
      </c>
      <c r="C140083">
        <v>52087</v>
      </c>
      <c r="D140083">
        <v>88863</v>
      </c>
      <c r="E140083" t="str">
        <f>VLOOKUP(C140083,Подписчики!A:D,2,FALSE)</f>
        <v>UTC+0</v>
      </c>
      <c r="F140083" s="2">
        <f>VLOOKUP(C140083,Подписчики!A:D,4,FALSE)/24+B140083</f>
        <v>44436.603747572815</v>
      </c>
      <c r="G140083">
        <f t="shared" si="2188"/>
        <v>6</v>
      </c>
    </row>
    <row r="140084" spans="1:7" x14ac:dyDescent="0.25">
      <c r="A140084">
        <v>422594</v>
      </c>
      <c r="B140084" s="2">
        <v>44436.604632709736</v>
      </c>
      <c r="C140084">
        <v>180477</v>
      </c>
      <c r="D140084">
        <v>95024</v>
      </c>
      <c r="E140084" t="str">
        <f>VLOOKUP(C140084,Подписчики!A:D,2,FALSE)</f>
        <v>UTC+2</v>
      </c>
      <c r="F140084" s="2">
        <f>VLOOKUP(C140084,Подписчики!A:D,4,FALSE)/24+B140084</f>
        <v>44436.687966043071</v>
      </c>
      <c r="G140084">
        <f t="shared" si="2188"/>
        <v>6</v>
      </c>
    </row>
    <row r="140085" spans="1:7" x14ac:dyDescent="0.25">
      <c r="A140085">
        <v>422598</v>
      </c>
      <c r="B140085" s="2">
        <v>44436.605770226539</v>
      </c>
      <c r="C140085">
        <v>77115</v>
      </c>
      <c r="D140085">
        <v>214224</v>
      </c>
      <c r="E140085" t="str">
        <f>VLOOKUP(C140085,Подписчики!A:D,2,FALSE)</f>
        <v>UTC+9</v>
      </c>
      <c r="F140085" s="2">
        <f>VLOOKUP(C140085,Подписчики!A:D,4,FALSE)/24+B140085</f>
        <v>44436.980770226539</v>
      </c>
      <c r="G140085">
        <f t="shared" si="2188"/>
        <v>6</v>
      </c>
    </row>
    <row r="140086" spans="1:7" x14ac:dyDescent="0.25">
      <c r="A140086">
        <v>422603</v>
      </c>
      <c r="B140086" s="2">
        <v>44436.609637745292</v>
      </c>
      <c r="C140086">
        <v>98657</v>
      </c>
      <c r="D140086">
        <v>432277</v>
      </c>
      <c r="E140086" t="str">
        <f>VLOOKUP(C140086,Подписчики!A:D,2,FALSE)</f>
        <v>UTC+2</v>
      </c>
      <c r="F140086" s="2">
        <f>VLOOKUP(C140086,Подписчики!A:D,4,FALSE)/24+B140086</f>
        <v>44436.692971078628</v>
      </c>
      <c r="G140086">
        <f t="shared" si="2188"/>
        <v>6</v>
      </c>
    </row>
    <row r="140087" spans="1:7" x14ac:dyDescent="0.25">
      <c r="A140087">
        <v>422605</v>
      </c>
      <c r="B140087" s="2">
        <v>44436.610624595465</v>
      </c>
      <c r="C140087">
        <v>31697</v>
      </c>
      <c r="D140087">
        <v>250679</v>
      </c>
      <c r="E140087" t="str">
        <f>VLOOKUP(C140087,Подписчики!A:D,2,FALSE)</f>
        <v>UTC+5</v>
      </c>
      <c r="F140087" s="2">
        <f>VLOOKUP(C140087,Подписчики!A:D,4,FALSE)/24+B140087</f>
        <v>44436.818957928801</v>
      </c>
      <c r="G140087">
        <f t="shared" si="2188"/>
        <v>6</v>
      </c>
    </row>
    <row r="140088" spans="1:7" x14ac:dyDescent="0.25">
      <c r="A140088">
        <v>422607</v>
      </c>
      <c r="B140088" s="2">
        <v>44436.610624595472</v>
      </c>
      <c r="C140088">
        <v>201520</v>
      </c>
      <c r="D140088">
        <v>88895</v>
      </c>
      <c r="E140088" t="str">
        <f>VLOOKUP(C140088,Подписчики!A:D,2,FALSE)</f>
        <v>UTC+1</v>
      </c>
      <c r="F140088" s="2">
        <f>VLOOKUP(C140088,Подписчики!A:D,4,FALSE)/24+B140088</f>
        <v>44436.652291262137</v>
      </c>
      <c r="G140088">
        <f t="shared" si="2188"/>
        <v>6</v>
      </c>
    </row>
    <row r="140089" spans="1:7" x14ac:dyDescent="0.25">
      <c r="A140089">
        <v>422612</v>
      </c>
      <c r="B140089" s="2">
        <v>44436.611621448406</v>
      </c>
      <c r="C140089">
        <v>99047</v>
      </c>
      <c r="D140089">
        <v>309648</v>
      </c>
      <c r="E140089" t="str">
        <f>VLOOKUP(C140089,Подписчики!A:D,2,FALSE)</f>
        <v>UTC+1</v>
      </c>
      <c r="F140089" s="2">
        <f>VLOOKUP(C140089,Подписчики!A:D,4,FALSE)/24+B140089</f>
        <v>44436.653288115071</v>
      </c>
      <c r="G140089">
        <f t="shared" si="2188"/>
        <v>6</v>
      </c>
    </row>
    <row r="140090" spans="1:7" x14ac:dyDescent="0.25">
      <c r="A140090">
        <v>422614</v>
      </c>
      <c r="B140090" s="2">
        <v>44436.615478964406</v>
      </c>
      <c r="C140090">
        <v>241198</v>
      </c>
      <c r="D140090">
        <v>129210</v>
      </c>
      <c r="E140090" t="str">
        <f>VLOOKUP(C140090,Подписчики!A:D,2,FALSE)</f>
        <v>UTC+1</v>
      </c>
      <c r="F140090" s="2">
        <f>VLOOKUP(C140090,Подписчики!A:D,4,FALSE)/24+B140090</f>
        <v>44436.65714563107</v>
      </c>
      <c r="G140090">
        <f t="shared" si="2188"/>
        <v>6</v>
      </c>
    </row>
    <row r="140091" spans="1:7" x14ac:dyDescent="0.25">
      <c r="A140091">
        <v>422618</v>
      </c>
      <c r="B140091" s="2">
        <v>44436.615478964406</v>
      </c>
      <c r="C140091">
        <v>318988</v>
      </c>
      <c r="D140091">
        <v>17989</v>
      </c>
      <c r="E140091" t="str">
        <f>VLOOKUP(C140091,Подписчики!A:D,2,FALSE)</f>
        <v>UTC+1</v>
      </c>
      <c r="F140091" s="2">
        <f>VLOOKUP(C140091,Подписчики!A:D,4,FALSE)/24+B140091</f>
        <v>44436.65714563107</v>
      </c>
      <c r="G140091">
        <f t="shared" si="2188"/>
        <v>6</v>
      </c>
    </row>
    <row r="140092" spans="1:7" x14ac:dyDescent="0.25">
      <c r="A140092">
        <v>422619</v>
      </c>
      <c r="B140092" s="2">
        <v>44436.619928802589</v>
      </c>
      <c r="C140092">
        <v>331350</v>
      </c>
      <c r="D140092">
        <v>105352</v>
      </c>
      <c r="E140092" t="str">
        <f>VLOOKUP(C140092,Подписчики!A:D,2,FALSE)</f>
        <v>UTC+0</v>
      </c>
      <c r="F140092" s="2">
        <f>VLOOKUP(C140092,Подписчики!A:D,4,FALSE)/24+B140092</f>
        <v>44436.619928802589</v>
      </c>
      <c r="G140092">
        <f t="shared" si="2188"/>
        <v>6</v>
      </c>
    </row>
    <row r="140093" spans="1:7" x14ac:dyDescent="0.25">
      <c r="A140093">
        <v>422620</v>
      </c>
      <c r="B140093" s="2">
        <v>44436.623974110029</v>
      </c>
      <c r="C140093">
        <v>107651</v>
      </c>
      <c r="D140093">
        <v>420375</v>
      </c>
      <c r="E140093" t="str">
        <f>VLOOKUP(C140093,Подписчики!A:D,2,FALSE)</f>
        <v>UTC+2</v>
      </c>
      <c r="F140093" s="2">
        <f>VLOOKUP(C140093,Подписчики!A:D,4,FALSE)/24+B140093</f>
        <v>44436.707307443365</v>
      </c>
      <c r="G140093">
        <f t="shared" si="2188"/>
        <v>6</v>
      </c>
    </row>
    <row r="140094" spans="1:7" x14ac:dyDescent="0.25">
      <c r="A140094">
        <v>422623</v>
      </c>
      <c r="B140094" s="2">
        <v>44436.625019074068</v>
      </c>
      <c r="C140094">
        <v>306152</v>
      </c>
      <c r="D140094">
        <v>135479</v>
      </c>
      <c r="E140094" t="str">
        <f>VLOOKUP(C140094,Подписчики!A:D,2,FALSE)</f>
        <v>UTC+0</v>
      </c>
      <c r="F140094" s="2">
        <f>VLOOKUP(C140094,Подписчики!A:D,4,FALSE)/24+B140094</f>
        <v>44436.625019074068</v>
      </c>
      <c r="G140094">
        <f t="shared" si="2188"/>
        <v>6</v>
      </c>
    </row>
    <row r="140095" spans="1:7" x14ac:dyDescent="0.25">
      <c r="A140095">
        <v>422627</v>
      </c>
      <c r="B140095" s="2">
        <v>44436.625187702266</v>
      </c>
      <c r="C140095">
        <v>223561</v>
      </c>
      <c r="D140095">
        <v>325852</v>
      </c>
      <c r="E140095" t="str">
        <f>VLOOKUP(C140095,Подписчики!A:D,2,FALSE)</f>
        <v>UTC+1</v>
      </c>
      <c r="F140095" s="2">
        <f>VLOOKUP(C140095,Подписчики!A:D,4,FALSE)/24+B140095</f>
        <v>44436.66685436893</v>
      </c>
      <c r="G140095">
        <f t="shared" si="2188"/>
        <v>6</v>
      </c>
    </row>
    <row r="140096" spans="1:7" x14ac:dyDescent="0.25">
      <c r="A140096">
        <v>422628</v>
      </c>
      <c r="B140096" s="2">
        <v>44436.625592233009</v>
      </c>
      <c r="C140096">
        <v>184225</v>
      </c>
      <c r="D140096">
        <v>62068</v>
      </c>
      <c r="E140096" t="str">
        <f>VLOOKUP(C140096,Подписчики!A:D,2,FALSE)</f>
        <v>UTC+2</v>
      </c>
      <c r="F140096" s="2">
        <f>VLOOKUP(C140096,Подписчики!A:D,4,FALSE)/24+B140096</f>
        <v>44436.708925566345</v>
      </c>
      <c r="G140096">
        <f t="shared" si="2188"/>
        <v>6</v>
      </c>
    </row>
    <row r="140097" spans="1:7" x14ac:dyDescent="0.25">
      <c r="A140097">
        <v>422633</v>
      </c>
      <c r="B140097" s="2">
        <v>44436.626333333334</v>
      </c>
      <c r="C140097">
        <v>181838</v>
      </c>
      <c r="D140097">
        <v>74742</v>
      </c>
      <c r="E140097" t="str">
        <f>VLOOKUP(C140097,Подписчики!A:D,2,FALSE)</f>
        <v>UTC+1</v>
      </c>
      <c r="F140097" s="2">
        <f>VLOOKUP(C140097,Подписчики!A:D,4,FALSE)/24+B140097</f>
        <v>44436.667999999998</v>
      </c>
      <c r="G140097">
        <f t="shared" si="2188"/>
        <v>6</v>
      </c>
    </row>
    <row r="140098" spans="1:7" x14ac:dyDescent="0.25">
      <c r="A140098">
        <v>422637</v>
      </c>
      <c r="B140098" s="2">
        <v>44436.626819666126</v>
      </c>
      <c r="C140098">
        <v>30737</v>
      </c>
      <c r="D140098">
        <v>219311</v>
      </c>
      <c r="E140098" t="str">
        <f>VLOOKUP(C140098,Подписчики!A:D,2,FALSE)</f>
        <v>UTC+0</v>
      </c>
      <c r="F140098" s="2">
        <f>VLOOKUP(C140098,Подписчики!A:D,4,FALSE)/24+B140098</f>
        <v>44436.626819666126</v>
      </c>
      <c r="G140098">
        <f t="shared" si="2188"/>
        <v>6</v>
      </c>
    </row>
    <row r="140099" spans="1:7" x14ac:dyDescent="0.25">
      <c r="A140099">
        <v>422638</v>
      </c>
      <c r="B140099" s="2">
        <v>44436.62721035599</v>
      </c>
      <c r="C140099">
        <v>134277</v>
      </c>
      <c r="D140099">
        <v>63666</v>
      </c>
      <c r="E140099" t="str">
        <f>VLOOKUP(C140099,Подписчики!A:D,2,FALSE)</f>
        <v>UTC+6</v>
      </c>
      <c r="F140099" s="2">
        <f>VLOOKUP(C140099,Подписчики!A:D,4,FALSE)/24+B140099</f>
        <v>44436.87721035599</v>
      </c>
      <c r="G140099">
        <f t="shared" ref="G140099:G140162" si="2189">WEEKDAY(F140099,2)</f>
        <v>6</v>
      </c>
    </row>
    <row r="140100" spans="1:7" x14ac:dyDescent="0.25">
      <c r="A140100">
        <v>422642</v>
      </c>
      <c r="B140100" s="2">
        <v>44436.628019417476</v>
      </c>
      <c r="C140100">
        <v>260176</v>
      </c>
      <c r="D140100">
        <v>330333</v>
      </c>
      <c r="E140100" t="str">
        <f>VLOOKUP(C140100,Подписчики!A:D,2,FALSE)</f>
        <v>UTC+4</v>
      </c>
      <c r="F140100" s="2">
        <f>VLOOKUP(C140100,Подписчики!A:D,4,FALSE)/24+B140100</f>
        <v>44436.79468608414</v>
      </c>
      <c r="G140100">
        <f t="shared" si="2189"/>
        <v>6</v>
      </c>
    </row>
    <row r="140101" spans="1:7" x14ac:dyDescent="0.25">
      <c r="A140101">
        <v>422645</v>
      </c>
      <c r="B140101" s="2">
        <v>44436.634540849023</v>
      </c>
      <c r="C140101">
        <v>57312</v>
      </c>
      <c r="D140101">
        <v>182984</v>
      </c>
      <c r="E140101" t="str">
        <f>VLOOKUP(C140101,Подписчики!A:D,2,FALSE)</f>
        <v>UTC+3</v>
      </c>
      <c r="F140101" s="2">
        <f>VLOOKUP(C140101,Подписчики!A:D,4,FALSE)/24+B140101</f>
        <v>44436.759540849023</v>
      </c>
      <c r="G140101">
        <f t="shared" si="2189"/>
        <v>6</v>
      </c>
    </row>
    <row r="140102" spans="1:7" x14ac:dyDescent="0.25">
      <c r="A140102">
        <v>422650</v>
      </c>
      <c r="B140102" s="2">
        <v>44436.64009521775</v>
      </c>
      <c r="C140102">
        <v>269958</v>
      </c>
      <c r="D140102">
        <v>250679</v>
      </c>
      <c r="E140102" t="str">
        <f>VLOOKUP(C140102,Подписчики!A:D,2,FALSE)</f>
        <v>UTC+2</v>
      </c>
      <c r="F140102" s="2">
        <f>VLOOKUP(C140102,Подписчики!A:D,4,FALSE)/24+B140102</f>
        <v>44436.723428551086</v>
      </c>
      <c r="G140102">
        <f t="shared" si="2189"/>
        <v>6</v>
      </c>
    </row>
    <row r="140103" spans="1:7" x14ac:dyDescent="0.25">
      <c r="A140103">
        <v>422653</v>
      </c>
      <c r="B140103" s="2">
        <v>44436.642177993526</v>
      </c>
      <c r="C140103">
        <v>69130</v>
      </c>
      <c r="D140103">
        <v>147780</v>
      </c>
      <c r="E140103" t="str">
        <f>VLOOKUP(C140103,Подписчики!A:D,2,FALSE)</f>
        <v>UTC+3</v>
      </c>
      <c r="F140103" s="2">
        <f>VLOOKUP(C140103,Подписчики!A:D,4,FALSE)/24+B140103</f>
        <v>44436.767177993526</v>
      </c>
      <c r="G140103">
        <f t="shared" si="2189"/>
        <v>6</v>
      </c>
    </row>
    <row r="140104" spans="1:7" x14ac:dyDescent="0.25">
      <c r="A140104">
        <v>422656</v>
      </c>
      <c r="B140104" s="2">
        <v>44436.64581877023</v>
      </c>
      <c r="C140104">
        <v>295662</v>
      </c>
      <c r="D140104">
        <v>392434</v>
      </c>
      <c r="E140104" t="str">
        <f>VLOOKUP(C140104,Подписчики!A:D,2,FALSE)</f>
        <v>UTC+0</v>
      </c>
      <c r="F140104" s="2">
        <f>VLOOKUP(C140104,Подписчики!A:D,4,FALSE)/24+B140104</f>
        <v>44436.64581877023</v>
      </c>
      <c r="G140104">
        <f t="shared" si="2189"/>
        <v>6</v>
      </c>
    </row>
    <row r="140105" spans="1:7" x14ac:dyDescent="0.25">
      <c r="A140105">
        <v>422657</v>
      </c>
      <c r="B140105" s="2">
        <v>44436.646443067722</v>
      </c>
      <c r="C140105">
        <v>204190</v>
      </c>
      <c r="D140105">
        <v>404226</v>
      </c>
      <c r="E140105" t="str">
        <f>VLOOKUP(C140105,Подписчики!A:D,2,FALSE)</f>
        <v>UTC+2</v>
      </c>
      <c r="F140105" s="2">
        <f>VLOOKUP(C140105,Подписчики!A:D,4,FALSE)/24+B140105</f>
        <v>44436.729776401058</v>
      </c>
      <c r="G140105">
        <f t="shared" si="2189"/>
        <v>6</v>
      </c>
    </row>
    <row r="140106" spans="1:7" x14ac:dyDescent="0.25">
      <c r="A140106">
        <v>422659</v>
      </c>
      <c r="B140106" s="2">
        <v>44436.647436893203</v>
      </c>
      <c r="C140106">
        <v>16125</v>
      </c>
      <c r="D140106">
        <v>66215</v>
      </c>
      <c r="E140106" t="str">
        <f>VLOOKUP(C140106,Подписчики!A:D,2,FALSE)</f>
        <v>UTC+0</v>
      </c>
      <c r="F140106" s="2">
        <f>VLOOKUP(C140106,Подписчики!A:D,4,FALSE)/24+B140106</f>
        <v>44436.647436893203</v>
      </c>
      <c r="G140106">
        <f t="shared" si="2189"/>
        <v>6</v>
      </c>
    </row>
    <row r="140107" spans="1:7" x14ac:dyDescent="0.25">
      <c r="A140107">
        <v>422663</v>
      </c>
      <c r="B140107" s="2">
        <v>44436.647841423954</v>
      </c>
      <c r="C140107">
        <v>131966</v>
      </c>
      <c r="D140107">
        <v>347008</v>
      </c>
      <c r="E140107" t="str">
        <f>VLOOKUP(C140107,Подписчики!A:D,2,FALSE)</f>
        <v>UTC+1</v>
      </c>
      <c r="F140107" s="2">
        <f>VLOOKUP(C140107,Подписчики!A:D,4,FALSE)/24+B140107</f>
        <v>44436.689508090618</v>
      </c>
      <c r="G140107">
        <f t="shared" si="2189"/>
        <v>6</v>
      </c>
    </row>
    <row r="140108" spans="1:7" x14ac:dyDescent="0.25">
      <c r="A140108">
        <v>422668</v>
      </c>
      <c r="B140108" s="2">
        <v>44436.64824595469</v>
      </c>
      <c r="C140108">
        <v>147353</v>
      </c>
      <c r="D140108">
        <v>347008</v>
      </c>
      <c r="E140108" t="str">
        <f>VLOOKUP(C140108,Подписчики!A:D,2,FALSE)</f>
        <v>UTC+2</v>
      </c>
      <c r="F140108" s="2">
        <f>VLOOKUP(C140108,Подписчики!A:D,4,FALSE)/24+B140108</f>
        <v>44436.731579288025</v>
      </c>
      <c r="G140108">
        <f t="shared" si="2189"/>
        <v>6</v>
      </c>
    </row>
    <row r="140109" spans="1:7" x14ac:dyDescent="0.25">
      <c r="A140109">
        <v>422671</v>
      </c>
      <c r="B140109" s="2">
        <v>44436.65431391586</v>
      </c>
      <c r="C140109">
        <v>106077</v>
      </c>
      <c r="D140109">
        <v>408587</v>
      </c>
      <c r="E140109" t="str">
        <f>VLOOKUP(C140109,Подписчики!A:D,2,FALSE)</f>
        <v>UTC+1</v>
      </c>
      <c r="F140109" s="2">
        <f>VLOOKUP(C140109,Подписчики!A:D,4,FALSE)/24+B140109</f>
        <v>44436.695980582524</v>
      </c>
      <c r="G140109">
        <f t="shared" si="2189"/>
        <v>6</v>
      </c>
    </row>
    <row r="140110" spans="1:7" x14ac:dyDescent="0.25">
      <c r="A140110">
        <v>422675</v>
      </c>
      <c r="B140110" s="2">
        <v>44436.654438917205</v>
      </c>
      <c r="C140110">
        <v>340558</v>
      </c>
      <c r="D140110">
        <v>389702</v>
      </c>
      <c r="E140110" t="str">
        <f>VLOOKUP(C140110,Подписчики!A:D,2,FALSE)</f>
        <v>UTC+3</v>
      </c>
      <c r="F140110" s="2">
        <f>VLOOKUP(C140110,Подписчики!A:D,4,FALSE)/24+B140110</f>
        <v>44436.779438917205</v>
      </c>
      <c r="G140110">
        <f t="shared" si="2189"/>
        <v>6</v>
      </c>
    </row>
    <row r="140111" spans="1:7" x14ac:dyDescent="0.25">
      <c r="A140111">
        <v>422678</v>
      </c>
      <c r="B140111" s="2">
        <v>44436.655049287394</v>
      </c>
      <c r="C140111">
        <v>265647</v>
      </c>
      <c r="D140111">
        <v>228405</v>
      </c>
      <c r="E140111" t="str">
        <f>VLOOKUP(C140111,Подписчики!A:D,2,FALSE)</f>
        <v>UTC+1</v>
      </c>
      <c r="F140111" s="2">
        <f>VLOOKUP(C140111,Подписчики!A:D,4,FALSE)/24+B140111</f>
        <v>44436.696715954058</v>
      </c>
      <c r="G140111">
        <f t="shared" si="2189"/>
        <v>6</v>
      </c>
    </row>
    <row r="140112" spans="1:7" x14ac:dyDescent="0.25">
      <c r="A140112">
        <v>422683</v>
      </c>
      <c r="B140112" s="2">
        <v>44436.655666666666</v>
      </c>
      <c r="C140112">
        <v>213647</v>
      </c>
      <c r="D140112">
        <v>86587</v>
      </c>
      <c r="E140112" t="str">
        <f>VLOOKUP(C140112,Подписчики!A:D,2,FALSE)</f>
        <v>UTC+2</v>
      </c>
      <c r="F140112" s="2">
        <f>VLOOKUP(C140112,Подписчики!A:D,4,FALSE)/24+B140112</f>
        <v>44436.739000000001</v>
      </c>
      <c r="G140112">
        <f t="shared" si="2189"/>
        <v>6</v>
      </c>
    </row>
    <row r="140113" spans="1:7" x14ac:dyDescent="0.25">
      <c r="A140113">
        <v>422685</v>
      </c>
      <c r="B140113" s="2">
        <v>44436.656336569577</v>
      </c>
      <c r="C140113">
        <v>197804</v>
      </c>
      <c r="D140113">
        <v>331056</v>
      </c>
      <c r="E140113" t="str">
        <f>VLOOKUP(C140113,Подписчики!A:D,2,FALSE)</f>
        <v>UTC+2</v>
      </c>
      <c r="F140113" s="2">
        <f>VLOOKUP(C140113,Подписчики!A:D,4,FALSE)/24+B140113</f>
        <v>44436.739669902912</v>
      </c>
      <c r="G140113">
        <f t="shared" si="2189"/>
        <v>6</v>
      </c>
    </row>
    <row r="140114" spans="1:7" x14ac:dyDescent="0.25">
      <c r="A140114">
        <v>422689</v>
      </c>
      <c r="B140114" s="2">
        <v>44436.657666666666</v>
      </c>
      <c r="C140114">
        <v>216544</v>
      </c>
      <c r="D140114">
        <v>89660</v>
      </c>
      <c r="E140114" t="str">
        <f>VLOOKUP(C140114,Подписчики!A:D,2,FALSE)</f>
        <v>UTC+2</v>
      </c>
      <c r="F140114" s="2">
        <f>VLOOKUP(C140114,Подписчики!A:D,4,FALSE)/24+B140114</f>
        <v>44436.741000000002</v>
      </c>
      <c r="G140114">
        <f t="shared" si="2189"/>
        <v>6</v>
      </c>
    </row>
    <row r="140115" spans="1:7" x14ac:dyDescent="0.25">
      <c r="A140115">
        <v>422690</v>
      </c>
      <c r="B140115" s="2">
        <v>44436.657954692557</v>
      </c>
      <c r="C140115">
        <v>169398</v>
      </c>
      <c r="D140115">
        <v>81220</v>
      </c>
      <c r="E140115" t="str">
        <f>VLOOKUP(C140115,Подписчики!A:D,2,FALSE)</f>
        <v>UTC+2</v>
      </c>
      <c r="F140115" s="2">
        <f>VLOOKUP(C140115,Подписчики!A:D,4,FALSE)/24+B140115</f>
        <v>44436.741288025893</v>
      </c>
      <c r="G140115">
        <f t="shared" si="2189"/>
        <v>6</v>
      </c>
    </row>
    <row r="140116" spans="1:7" x14ac:dyDescent="0.25">
      <c r="A140116">
        <v>422691</v>
      </c>
      <c r="B140116" s="2">
        <v>44436.659168284794</v>
      </c>
      <c r="C140116">
        <v>166036</v>
      </c>
      <c r="D140116">
        <v>86587</v>
      </c>
      <c r="E140116" t="str">
        <f>VLOOKUP(C140116,Подписчики!A:D,2,FALSE)</f>
        <v>UTC+1</v>
      </c>
      <c r="F140116" s="2">
        <f>VLOOKUP(C140116,Подписчики!A:D,4,FALSE)/24+B140116</f>
        <v>44436.700834951458</v>
      </c>
      <c r="G140116">
        <f t="shared" si="2189"/>
        <v>6</v>
      </c>
    </row>
    <row r="140117" spans="1:7" x14ac:dyDescent="0.25">
      <c r="A140117">
        <v>422694</v>
      </c>
      <c r="B140117" s="2">
        <v>44436.65957281553</v>
      </c>
      <c r="C140117">
        <v>206574</v>
      </c>
      <c r="D140117">
        <v>349014</v>
      </c>
      <c r="E140117" t="str">
        <f>VLOOKUP(C140117,Подписчики!A:D,2,FALSE)</f>
        <v>UTC+2</v>
      </c>
      <c r="F140117" s="2">
        <f>VLOOKUP(C140117,Подписчики!A:D,4,FALSE)/24+B140117</f>
        <v>44436.742906148866</v>
      </c>
      <c r="G140117">
        <f t="shared" si="2189"/>
        <v>6</v>
      </c>
    </row>
    <row r="140118" spans="1:7" x14ac:dyDescent="0.25">
      <c r="A140118">
        <v>422695</v>
      </c>
      <c r="B140118" s="2">
        <v>44436.660573137611</v>
      </c>
      <c r="C140118">
        <v>56836</v>
      </c>
      <c r="D140118">
        <v>21760</v>
      </c>
      <c r="E140118" t="str">
        <f>VLOOKUP(C140118,Подписчики!A:D,2,FALSE)</f>
        <v>UTC+0</v>
      </c>
      <c r="F140118" s="2">
        <f>VLOOKUP(C140118,Подписчики!A:D,4,FALSE)/24+B140118</f>
        <v>44436.660573137611</v>
      </c>
      <c r="G140118">
        <f t="shared" si="2189"/>
        <v>6</v>
      </c>
    </row>
    <row r="140119" spans="1:7" x14ac:dyDescent="0.25">
      <c r="A140119">
        <v>422698</v>
      </c>
      <c r="B140119" s="2">
        <v>44436.660786407767</v>
      </c>
      <c r="C140119">
        <v>235627</v>
      </c>
      <c r="D140119">
        <v>131859</v>
      </c>
      <c r="E140119" t="str">
        <f>VLOOKUP(C140119,Подписчики!A:D,2,FALSE)</f>
        <v>UTC+1</v>
      </c>
      <c r="F140119" s="2">
        <f>VLOOKUP(C140119,Подписчики!A:D,4,FALSE)/24+B140119</f>
        <v>44436.702453074431</v>
      </c>
      <c r="G140119">
        <f t="shared" si="2189"/>
        <v>6</v>
      </c>
    </row>
    <row r="140120" spans="1:7" x14ac:dyDescent="0.25">
      <c r="A140120">
        <v>422699</v>
      </c>
      <c r="B140120" s="2">
        <v>44436.662404530747</v>
      </c>
      <c r="C140120">
        <v>107351</v>
      </c>
      <c r="D140120">
        <v>203279</v>
      </c>
      <c r="E140120" t="str">
        <f>VLOOKUP(C140120,Подписчики!A:D,2,FALSE)</f>
        <v>UTC+1</v>
      </c>
      <c r="F140120" s="2">
        <f>VLOOKUP(C140120,Подписчики!A:D,4,FALSE)/24+B140120</f>
        <v>44436.704071197411</v>
      </c>
      <c r="G140120">
        <f t="shared" si="2189"/>
        <v>6</v>
      </c>
    </row>
    <row r="140121" spans="1:7" x14ac:dyDescent="0.25">
      <c r="A140121">
        <v>422701</v>
      </c>
      <c r="B140121" s="2">
        <v>44436.66402265372</v>
      </c>
      <c r="C140121">
        <v>115358</v>
      </c>
      <c r="D140121">
        <v>188321</v>
      </c>
      <c r="E140121" t="str">
        <f>VLOOKUP(C140121,Подписчики!A:D,2,FALSE)</f>
        <v>UTC+5</v>
      </c>
      <c r="F140121" s="2">
        <f>VLOOKUP(C140121,Подписчики!A:D,4,FALSE)/24+B140121</f>
        <v>44436.872355987056</v>
      </c>
      <c r="G140121">
        <f t="shared" si="2189"/>
        <v>6</v>
      </c>
    </row>
    <row r="140122" spans="1:7" x14ac:dyDescent="0.25">
      <c r="A140122">
        <v>422702</v>
      </c>
      <c r="B140122" s="2">
        <v>44436.666045307444</v>
      </c>
      <c r="C140122">
        <v>192095</v>
      </c>
      <c r="D140122">
        <v>341842</v>
      </c>
      <c r="E140122" t="str">
        <f>VLOOKUP(C140122,Подписчики!A:D,2,FALSE)</f>
        <v>UTC+2</v>
      </c>
      <c r="F140122" s="2">
        <f>VLOOKUP(C140122,Подписчики!A:D,4,FALSE)/24+B140122</f>
        <v>44436.749378640779</v>
      </c>
      <c r="G140122">
        <f t="shared" si="2189"/>
        <v>6</v>
      </c>
    </row>
    <row r="140123" spans="1:7" x14ac:dyDescent="0.25">
      <c r="A140123">
        <v>422704</v>
      </c>
      <c r="B140123" s="2">
        <v>44436.667663430424</v>
      </c>
      <c r="C140123">
        <v>87672</v>
      </c>
      <c r="D140123">
        <v>258219</v>
      </c>
      <c r="E140123" t="str">
        <f>VLOOKUP(C140123,Подписчики!A:D,2,FALSE)</f>
        <v>UTC+6</v>
      </c>
      <c r="F140123" s="2">
        <f>VLOOKUP(C140123,Подписчики!A:D,4,FALSE)/24+B140123</f>
        <v>44436.917663430424</v>
      </c>
      <c r="G140123">
        <f t="shared" si="2189"/>
        <v>6</v>
      </c>
    </row>
    <row r="140124" spans="1:7" x14ac:dyDescent="0.25">
      <c r="A140124">
        <v>422708</v>
      </c>
      <c r="B140124" s="2">
        <v>44436.674135922331</v>
      </c>
      <c r="C140124">
        <v>18292</v>
      </c>
      <c r="D140124">
        <v>242428</v>
      </c>
      <c r="E140124" t="str">
        <f>VLOOKUP(C140124,Подписчики!A:D,2,FALSE)</f>
        <v>UTC+2</v>
      </c>
      <c r="F140124" s="2">
        <f>VLOOKUP(C140124,Подписчики!A:D,4,FALSE)/24+B140124</f>
        <v>44436.757469255666</v>
      </c>
      <c r="G140124">
        <f t="shared" si="2189"/>
        <v>6</v>
      </c>
    </row>
    <row r="140125" spans="1:7" x14ac:dyDescent="0.25">
      <c r="A140125">
        <v>422709</v>
      </c>
      <c r="B140125" s="2">
        <v>44436.679394822007</v>
      </c>
      <c r="C140125">
        <v>6352</v>
      </c>
      <c r="D140125">
        <v>251081</v>
      </c>
      <c r="E140125" t="str">
        <f>VLOOKUP(C140125,Подписчики!A:D,2,FALSE)</f>
        <v>UTC+3</v>
      </c>
      <c r="F140125" s="2">
        <f>VLOOKUP(C140125,Подписчики!A:D,4,FALSE)/24+B140125</f>
        <v>44436.804394822007</v>
      </c>
      <c r="G140125">
        <f t="shared" si="2189"/>
        <v>6</v>
      </c>
    </row>
    <row r="140126" spans="1:7" x14ac:dyDescent="0.25">
      <c r="A140126">
        <v>422710</v>
      </c>
      <c r="B140126" s="2">
        <v>44436.680608414237</v>
      </c>
      <c r="C140126">
        <v>235925</v>
      </c>
      <c r="D140126">
        <v>31302</v>
      </c>
      <c r="E140126" t="str">
        <f>VLOOKUP(C140126,Подписчики!A:D,2,FALSE)</f>
        <v>UTC+2</v>
      </c>
      <c r="F140126" s="2">
        <f>VLOOKUP(C140126,Подписчики!A:D,4,FALSE)/24+B140126</f>
        <v>44436.763941747573</v>
      </c>
      <c r="G140126">
        <f t="shared" si="2189"/>
        <v>6</v>
      </c>
    </row>
    <row r="140127" spans="1:7" x14ac:dyDescent="0.25">
      <c r="A140127">
        <v>422711</v>
      </c>
      <c r="B140127" s="2">
        <v>44436.681822006474</v>
      </c>
      <c r="C140127">
        <v>129526</v>
      </c>
      <c r="D140127">
        <v>341333</v>
      </c>
      <c r="E140127" t="str">
        <f>VLOOKUP(C140127,Подписчики!A:D,2,FALSE)</f>
        <v>UTC+1</v>
      </c>
      <c r="F140127" s="2">
        <f>VLOOKUP(C140127,Подписчики!A:D,4,FALSE)/24+B140127</f>
        <v>44436.723488673138</v>
      </c>
      <c r="G140127">
        <f t="shared" si="2189"/>
        <v>6</v>
      </c>
    </row>
    <row r="140128" spans="1:7" x14ac:dyDescent="0.25">
      <c r="A140128">
        <v>422712</v>
      </c>
      <c r="B140128" s="2">
        <v>44436.682631067961</v>
      </c>
      <c r="C140128">
        <v>118361</v>
      </c>
      <c r="D140128">
        <v>153893</v>
      </c>
      <c r="E140128" t="str">
        <f>VLOOKUP(C140128,Подписчики!A:D,2,FALSE)</f>
        <v>UTC+3</v>
      </c>
      <c r="F140128" s="2">
        <f>VLOOKUP(C140128,Подписчики!A:D,4,FALSE)/24+B140128</f>
        <v>44436.807631067961</v>
      </c>
      <c r="G140128">
        <f t="shared" si="2189"/>
        <v>6</v>
      </c>
    </row>
    <row r="140129" spans="1:7" x14ac:dyDescent="0.25">
      <c r="A140129">
        <v>422716</v>
      </c>
      <c r="B140129" s="2">
        <v>44436.690721682848</v>
      </c>
      <c r="C140129">
        <v>8992</v>
      </c>
      <c r="D140129">
        <v>397</v>
      </c>
      <c r="E140129" t="str">
        <f>VLOOKUP(C140129,Подписчики!A:D,2,FALSE)</f>
        <v>UTC+3</v>
      </c>
      <c r="F140129" s="2">
        <f>VLOOKUP(C140129,Подписчики!A:D,4,FALSE)/24+B140129</f>
        <v>44436.815721682848</v>
      </c>
      <c r="G140129">
        <f t="shared" si="2189"/>
        <v>6</v>
      </c>
    </row>
    <row r="140130" spans="1:7" x14ac:dyDescent="0.25">
      <c r="A140130">
        <v>422720</v>
      </c>
      <c r="B140130" s="2">
        <v>44436.690969573043</v>
      </c>
      <c r="C140130">
        <v>131304</v>
      </c>
      <c r="D140130">
        <v>24481</v>
      </c>
      <c r="E140130" t="str">
        <f>VLOOKUP(C140130,Подписчики!A:D,2,FALSE)</f>
        <v>UTC+0</v>
      </c>
      <c r="F140130" s="2">
        <f>VLOOKUP(C140130,Подписчики!A:D,4,FALSE)/24+B140130</f>
        <v>44436.690969573043</v>
      </c>
      <c r="G140130">
        <f t="shared" si="2189"/>
        <v>6</v>
      </c>
    </row>
    <row r="140131" spans="1:7" x14ac:dyDescent="0.25">
      <c r="A140131">
        <v>422721</v>
      </c>
      <c r="B140131" s="2">
        <v>44436.691126213591</v>
      </c>
      <c r="C140131">
        <v>30277</v>
      </c>
      <c r="D140131">
        <v>411922</v>
      </c>
      <c r="E140131" t="str">
        <f>VLOOKUP(C140131,Подписчики!A:D,2,FALSE)</f>
        <v>UTC+0</v>
      </c>
      <c r="F140131" s="2">
        <f>VLOOKUP(C140131,Подписчики!A:D,4,FALSE)/24+B140131</f>
        <v>44436.691126213591</v>
      </c>
      <c r="G140131">
        <f t="shared" si="2189"/>
        <v>6</v>
      </c>
    </row>
    <row r="140132" spans="1:7" x14ac:dyDescent="0.25">
      <c r="A140132">
        <v>422725</v>
      </c>
      <c r="B140132" s="2">
        <v>44436.691935275077</v>
      </c>
      <c r="C140132">
        <v>120966</v>
      </c>
      <c r="D140132">
        <v>200351</v>
      </c>
      <c r="E140132" t="str">
        <f>VLOOKUP(C140132,Подписчики!A:D,2,FALSE)</f>
        <v>UTC+2</v>
      </c>
      <c r="F140132" s="2">
        <f>VLOOKUP(C140132,Подписчики!A:D,4,FALSE)/24+B140132</f>
        <v>44436.775268608413</v>
      </c>
      <c r="G140132">
        <f t="shared" si="2189"/>
        <v>6</v>
      </c>
    </row>
    <row r="140133" spans="1:7" x14ac:dyDescent="0.25">
      <c r="A140133">
        <v>422728</v>
      </c>
      <c r="B140133" s="2">
        <v>44436.692339805828</v>
      </c>
      <c r="C140133">
        <v>190840</v>
      </c>
      <c r="D140133">
        <v>411922</v>
      </c>
      <c r="E140133" t="str">
        <f>VLOOKUP(C140133,Подписчики!A:D,2,FALSE)</f>
        <v>UTC+3</v>
      </c>
      <c r="F140133" s="2">
        <f>VLOOKUP(C140133,Подписчики!A:D,4,FALSE)/24+B140133</f>
        <v>44436.817339805828</v>
      </c>
      <c r="G140133">
        <f t="shared" si="2189"/>
        <v>6</v>
      </c>
    </row>
    <row r="140134" spans="1:7" x14ac:dyDescent="0.25">
      <c r="A140134">
        <v>422732</v>
      </c>
      <c r="B140134" s="2">
        <v>44436.692744336571</v>
      </c>
      <c r="C140134">
        <v>320812</v>
      </c>
      <c r="D140134">
        <v>158978</v>
      </c>
      <c r="E140134" t="str">
        <f>VLOOKUP(C140134,Подписчики!A:D,2,FALSE)</f>
        <v>UTC+0</v>
      </c>
      <c r="F140134" s="2">
        <f>VLOOKUP(C140134,Подписчики!A:D,4,FALSE)/24+B140134</f>
        <v>44436.692744336571</v>
      </c>
      <c r="G140134">
        <f t="shared" si="2189"/>
        <v>6</v>
      </c>
    </row>
    <row r="140135" spans="1:7" x14ac:dyDescent="0.25">
      <c r="A140135">
        <v>422736</v>
      </c>
      <c r="B140135" s="2">
        <v>44436.693288979768</v>
      </c>
      <c r="C140135">
        <v>212492</v>
      </c>
      <c r="D140135">
        <v>472712</v>
      </c>
      <c r="E140135" t="str">
        <f>VLOOKUP(C140135,Подписчики!A:D,2,FALSE)</f>
        <v>UTC+1</v>
      </c>
      <c r="F140135" s="2">
        <f>VLOOKUP(C140135,Подписчики!A:D,4,FALSE)/24+B140135</f>
        <v>44436.734955646432</v>
      </c>
      <c r="G140135">
        <f t="shared" si="2189"/>
        <v>6</v>
      </c>
    </row>
    <row r="140136" spans="1:7" x14ac:dyDescent="0.25">
      <c r="A140136">
        <v>422738</v>
      </c>
      <c r="B140136" s="2">
        <v>44436.694766990295</v>
      </c>
      <c r="C140136">
        <v>176200</v>
      </c>
      <c r="D140136">
        <v>458081</v>
      </c>
      <c r="E140136" t="str">
        <f>VLOOKUP(C140136,Подписчики!A:D,2,FALSE)</f>
        <v>UTC+1</v>
      </c>
      <c r="F140136" s="2">
        <f>VLOOKUP(C140136,Подписчики!A:D,4,FALSE)/24+B140136</f>
        <v>44436.736433656959</v>
      </c>
      <c r="G140136">
        <f t="shared" si="2189"/>
        <v>6</v>
      </c>
    </row>
    <row r="140137" spans="1:7" x14ac:dyDescent="0.25">
      <c r="A140137">
        <v>422740</v>
      </c>
      <c r="B140137" s="2">
        <v>44436.695171521031</v>
      </c>
      <c r="C140137">
        <v>14593</v>
      </c>
      <c r="D140137">
        <v>118549</v>
      </c>
      <c r="E140137" t="str">
        <f>VLOOKUP(C140137,Подписчики!A:D,2,FALSE)</f>
        <v>UTC+2</v>
      </c>
      <c r="F140137" s="2">
        <f>VLOOKUP(C140137,Подписчики!A:D,4,FALSE)/24+B140137</f>
        <v>44436.778504854366</v>
      </c>
      <c r="G140137">
        <f t="shared" si="2189"/>
        <v>6</v>
      </c>
    </row>
    <row r="140138" spans="1:7" x14ac:dyDescent="0.25">
      <c r="A140138">
        <v>422743</v>
      </c>
      <c r="B140138" s="2">
        <v>44436.696385113268</v>
      </c>
      <c r="C140138">
        <v>84859</v>
      </c>
      <c r="D140138">
        <v>122902</v>
      </c>
      <c r="E140138" t="str">
        <f>VLOOKUP(C140138,Подписчики!A:D,2,FALSE)</f>
        <v>UTC+1</v>
      </c>
      <c r="F140138" s="2">
        <f>VLOOKUP(C140138,Подписчики!A:D,4,FALSE)/24+B140138</f>
        <v>44436.738051779932</v>
      </c>
      <c r="G140138">
        <f t="shared" si="2189"/>
        <v>6</v>
      </c>
    </row>
    <row r="140139" spans="1:7" x14ac:dyDescent="0.25">
      <c r="A140139">
        <v>422745</v>
      </c>
      <c r="B140139" s="2">
        <v>44436.696385113268</v>
      </c>
      <c r="C140139">
        <v>282403</v>
      </c>
      <c r="D140139">
        <v>304128</v>
      </c>
      <c r="E140139" t="str">
        <f>VLOOKUP(C140139,Подписчики!A:D,2,FALSE)</f>
        <v>UTC+1</v>
      </c>
      <c r="F140139" s="2">
        <f>VLOOKUP(C140139,Подписчики!A:D,4,FALSE)/24+B140139</f>
        <v>44436.738051779932</v>
      </c>
      <c r="G140139">
        <f t="shared" si="2189"/>
        <v>6</v>
      </c>
    </row>
    <row r="140140" spans="1:7" x14ac:dyDescent="0.25">
      <c r="A140140">
        <v>422749</v>
      </c>
      <c r="B140140" s="2">
        <v>44436.696789644011</v>
      </c>
      <c r="C140140">
        <v>308036</v>
      </c>
      <c r="D140140">
        <v>250679</v>
      </c>
      <c r="E140140" t="str">
        <f>VLOOKUP(C140140,Подписчики!A:D,2,FALSE)</f>
        <v>UTC+2</v>
      </c>
      <c r="F140140" s="2">
        <f>VLOOKUP(C140140,Подписчики!A:D,4,FALSE)/24+B140140</f>
        <v>44436.780122977347</v>
      </c>
      <c r="G140140">
        <f t="shared" si="2189"/>
        <v>6</v>
      </c>
    </row>
    <row r="140141" spans="1:7" x14ac:dyDescent="0.25">
      <c r="A140141">
        <v>422753</v>
      </c>
      <c r="B140141" s="2">
        <v>44436.700025889964</v>
      </c>
      <c r="C140141">
        <v>135181</v>
      </c>
      <c r="D140141">
        <v>335129</v>
      </c>
      <c r="E140141" t="str">
        <f>VLOOKUP(C140141,Подписчики!A:D,2,FALSE)</f>
        <v>UTC+2</v>
      </c>
      <c r="F140141" s="2">
        <f>VLOOKUP(C140141,Подписчики!A:D,4,FALSE)/24+B140141</f>
        <v>44436.7833592233</v>
      </c>
      <c r="G140141">
        <f t="shared" si="2189"/>
        <v>6</v>
      </c>
    </row>
    <row r="140142" spans="1:7" x14ac:dyDescent="0.25">
      <c r="A140142">
        <v>422756</v>
      </c>
      <c r="B140142" s="2">
        <v>44436.700521866514</v>
      </c>
      <c r="C140142">
        <v>306786</v>
      </c>
      <c r="D140142">
        <v>250679</v>
      </c>
      <c r="E140142" t="str">
        <f>VLOOKUP(C140142,Подписчики!A:D,2,FALSE)</f>
        <v>UTC+1</v>
      </c>
      <c r="F140142" s="2">
        <f>VLOOKUP(C140142,Подписчики!A:D,4,FALSE)/24+B140142</f>
        <v>44436.742188533179</v>
      </c>
      <c r="G140142">
        <f t="shared" si="2189"/>
        <v>6</v>
      </c>
    </row>
    <row r="140143" spans="1:7" x14ac:dyDescent="0.25">
      <c r="A140143">
        <v>422757</v>
      </c>
      <c r="B140143" s="2">
        <v>44436.700834951458</v>
      </c>
      <c r="C140143">
        <v>288110</v>
      </c>
      <c r="D140143">
        <v>398070</v>
      </c>
      <c r="E140143" t="str">
        <f>VLOOKUP(C140143,Подписчики!A:D,2,FALSE)</f>
        <v>UTC+0</v>
      </c>
      <c r="F140143" s="2">
        <f>VLOOKUP(C140143,Подписчики!A:D,4,FALSE)/24+B140143</f>
        <v>44436.700834951458</v>
      </c>
      <c r="G140143">
        <f t="shared" si="2189"/>
        <v>6</v>
      </c>
    </row>
    <row r="140144" spans="1:7" x14ac:dyDescent="0.25">
      <c r="A140144">
        <v>422760</v>
      </c>
      <c r="B140144" s="2">
        <v>44436.701000000001</v>
      </c>
      <c r="C140144">
        <v>214801</v>
      </c>
      <c r="D140144">
        <v>158978</v>
      </c>
      <c r="E140144" t="str">
        <f>VLOOKUP(C140144,Подписчики!A:D,2,FALSE)</f>
        <v>UTC-3</v>
      </c>
      <c r="F140144" s="2">
        <f>VLOOKUP(C140144,Подписчики!A:D,4,FALSE)/24+B140144</f>
        <v>44436.576000000001</v>
      </c>
      <c r="G140144">
        <f t="shared" si="2189"/>
        <v>6</v>
      </c>
    </row>
    <row r="140145" spans="1:7" x14ac:dyDescent="0.25">
      <c r="A140145">
        <v>422764</v>
      </c>
      <c r="B140145" s="2">
        <v>44436.704475728155</v>
      </c>
      <c r="C140145">
        <v>166678</v>
      </c>
      <c r="D140145">
        <v>411922</v>
      </c>
      <c r="E140145" t="str">
        <f>VLOOKUP(C140145,Подписчики!A:D,2,FALSE)</f>
        <v>UTC+1</v>
      </c>
      <c r="F140145" s="2">
        <f>VLOOKUP(C140145,Подписчики!A:D,4,FALSE)/24+B140145</f>
        <v>44436.746142394819</v>
      </c>
      <c r="G140145">
        <f t="shared" si="2189"/>
        <v>6</v>
      </c>
    </row>
    <row r="140146" spans="1:7" x14ac:dyDescent="0.25">
      <c r="A140146">
        <v>422769</v>
      </c>
      <c r="B140146" s="2">
        <v>44436.705679494611</v>
      </c>
      <c r="C140146">
        <v>338042</v>
      </c>
      <c r="D140146">
        <v>273324</v>
      </c>
      <c r="E140146" t="str">
        <f>VLOOKUP(C140146,Подписчики!A:D,2,FALSE)</f>
        <v>UTC+1</v>
      </c>
      <c r="F140146" s="2">
        <f>VLOOKUP(C140146,Подписчики!A:D,4,FALSE)/24+B140146</f>
        <v>44436.747346161275</v>
      </c>
      <c r="G140146">
        <f t="shared" si="2189"/>
        <v>6</v>
      </c>
    </row>
    <row r="140147" spans="1:7" x14ac:dyDescent="0.25">
      <c r="A140147">
        <v>422771</v>
      </c>
      <c r="B140147" s="2">
        <v>44436.706093851135</v>
      </c>
      <c r="C140147">
        <v>149667</v>
      </c>
      <c r="D140147">
        <v>133619</v>
      </c>
      <c r="E140147" t="str">
        <f>VLOOKUP(C140147,Подписчики!A:D,2,FALSE)</f>
        <v>UTC+1</v>
      </c>
      <c r="F140147" s="2">
        <f>VLOOKUP(C140147,Подписчики!A:D,4,FALSE)/24+B140147</f>
        <v>44436.747760517799</v>
      </c>
      <c r="G140147">
        <f t="shared" si="2189"/>
        <v>6</v>
      </c>
    </row>
    <row r="140148" spans="1:7" x14ac:dyDescent="0.25">
      <c r="A140148">
        <v>422776</v>
      </c>
      <c r="B140148" s="2">
        <v>44436.706498381878</v>
      </c>
      <c r="C140148">
        <v>294286</v>
      </c>
      <c r="D140148">
        <v>171702</v>
      </c>
      <c r="E140148" t="str">
        <f>VLOOKUP(C140148,Подписчики!A:D,2,FALSE)</f>
        <v>UTC+2</v>
      </c>
      <c r="F140148" s="2">
        <f>VLOOKUP(C140148,Подписчики!A:D,4,FALSE)/24+B140148</f>
        <v>44436.789831715214</v>
      </c>
      <c r="G140148">
        <f t="shared" si="2189"/>
        <v>6</v>
      </c>
    </row>
    <row r="140149" spans="1:7" x14ac:dyDescent="0.25">
      <c r="A140149">
        <v>422780</v>
      </c>
      <c r="B140149" s="2">
        <v>44436.707307443365</v>
      </c>
      <c r="C140149">
        <v>259356</v>
      </c>
      <c r="D140149">
        <v>258251</v>
      </c>
      <c r="E140149" t="str">
        <f>VLOOKUP(C140149,Подписчики!A:D,2,FALSE)</f>
        <v>UTC+0</v>
      </c>
      <c r="F140149" s="2">
        <f>VLOOKUP(C140149,Подписчики!A:D,4,FALSE)/24+B140149</f>
        <v>44436.707307443365</v>
      </c>
      <c r="G140149">
        <f t="shared" si="2189"/>
        <v>6</v>
      </c>
    </row>
    <row r="140150" spans="1:7" x14ac:dyDescent="0.25">
      <c r="A140150">
        <v>422784</v>
      </c>
      <c r="B140150" s="2">
        <v>44436.707666666662</v>
      </c>
      <c r="C140150">
        <v>37912</v>
      </c>
      <c r="D140150">
        <v>447858</v>
      </c>
      <c r="E140150" t="str">
        <f>VLOOKUP(C140150,Подписчики!A:D,2,FALSE)</f>
        <v>UTC-4</v>
      </c>
      <c r="F140150" s="2">
        <f>VLOOKUP(C140150,Подписчики!A:D,4,FALSE)/24+B140150</f>
        <v>44436.540999999997</v>
      </c>
      <c r="G140150">
        <f t="shared" si="2189"/>
        <v>6</v>
      </c>
    </row>
    <row r="140151" spans="1:7" x14ac:dyDescent="0.25">
      <c r="A140151">
        <v>422785</v>
      </c>
      <c r="B140151" s="2">
        <v>44436.707711974115</v>
      </c>
      <c r="C140151">
        <v>29832</v>
      </c>
      <c r="D140151">
        <v>396686</v>
      </c>
      <c r="E140151" t="str">
        <f>VLOOKUP(C140151,Подписчики!A:D,2,FALSE)</f>
        <v>UTC+1</v>
      </c>
      <c r="F140151" s="2">
        <f>VLOOKUP(C140151,Подписчики!A:D,4,FALSE)/24+B140151</f>
        <v>44436.749378640779</v>
      </c>
      <c r="G140151">
        <f t="shared" si="2189"/>
        <v>6</v>
      </c>
    </row>
    <row r="140152" spans="1:7" x14ac:dyDescent="0.25">
      <c r="A140152">
        <v>422789</v>
      </c>
      <c r="B140152" s="2">
        <v>44436.709311197243</v>
      </c>
      <c r="C140152">
        <v>65177</v>
      </c>
      <c r="D140152">
        <v>51162</v>
      </c>
      <c r="E140152" t="str">
        <f>VLOOKUP(C140152,Подписчики!A:D,2,FALSE)</f>
        <v>UTC+2</v>
      </c>
      <c r="F140152" s="2">
        <f>VLOOKUP(C140152,Подписчики!A:D,4,FALSE)/24+B140152</f>
        <v>44436.792644530578</v>
      </c>
      <c r="G140152">
        <f t="shared" si="2189"/>
        <v>6</v>
      </c>
    </row>
    <row r="140153" spans="1:7" x14ac:dyDescent="0.25">
      <c r="A140153">
        <v>422791</v>
      </c>
      <c r="B140153" s="2">
        <v>44436.712566343042</v>
      </c>
      <c r="C140153">
        <v>327758</v>
      </c>
      <c r="D140153">
        <v>158978</v>
      </c>
      <c r="E140153" t="str">
        <f>VLOOKUP(C140153,Подписчики!A:D,2,FALSE)</f>
        <v>UTC+1</v>
      </c>
      <c r="F140153" s="2">
        <f>VLOOKUP(C140153,Подписчики!A:D,4,FALSE)/24+B140153</f>
        <v>44436.754233009706</v>
      </c>
      <c r="G140153">
        <f t="shared" si="2189"/>
        <v>6</v>
      </c>
    </row>
    <row r="140154" spans="1:7" x14ac:dyDescent="0.25">
      <c r="A140154">
        <v>422793</v>
      </c>
      <c r="B140154" s="2">
        <v>44436.713779935279</v>
      </c>
      <c r="C140154">
        <v>81322</v>
      </c>
      <c r="D140154">
        <v>250679</v>
      </c>
      <c r="E140154" t="str">
        <f>VLOOKUP(C140154,Подписчики!A:D,2,FALSE)</f>
        <v>UTC+0</v>
      </c>
      <c r="F140154" s="2">
        <f>VLOOKUP(C140154,Подписчики!A:D,4,FALSE)/24+B140154</f>
        <v>44436.713779935279</v>
      </c>
      <c r="G140154">
        <f t="shared" si="2189"/>
        <v>6</v>
      </c>
    </row>
    <row r="140155" spans="1:7" x14ac:dyDescent="0.25">
      <c r="A140155">
        <v>422796</v>
      </c>
      <c r="B140155" s="2">
        <v>44436.714184466022</v>
      </c>
      <c r="C140155">
        <v>261144</v>
      </c>
      <c r="D140155">
        <v>453926</v>
      </c>
      <c r="E140155" t="str">
        <f>VLOOKUP(C140155,Подписчики!A:D,2,FALSE)</f>
        <v>UTC+1</v>
      </c>
      <c r="F140155" s="2">
        <f>VLOOKUP(C140155,Подписчики!A:D,4,FALSE)/24+B140155</f>
        <v>44436.755851132686</v>
      </c>
      <c r="G140155">
        <f t="shared" si="2189"/>
        <v>6</v>
      </c>
    </row>
    <row r="140156" spans="1:7" x14ac:dyDescent="0.25">
      <c r="A140156">
        <v>422800</v>
      </c>
      <c r="B140156" s="2">
        <v>44436.715506454668</v>
      </c>
      <c r="C140156">
        <v>23497</v>
      </c>
      <c r="D140156">
        <v>411922</v>
      </c>
      <c r="E140156" t="str">
        <f>VLOOKUP(C140156,Подписчики!A:D,2,FALSE)</f>
        <v>UTC+0</v>
      </c>
      <c r="F140156" s="2">
        <f>VLOOKUP(C140156,Подписчики!A:D,4,FALSE)/24+B140156</f>
        <v>44436.715506454668</v>
      </c>
      <c r="G140156">
        <f t="shared" si="2189"/>
        <v>6</v>
      </c>
    </row>
    <row r="140157" spans="1:7" x14ac:dyDescent="0.25">
      <c r="A140157">
        <v>422804</v>
      </c>
      <c r="B140157" s="2">
        <v>44436.717016181232</v>
      </c>
      <c r="C140157">
        <v>161945</v>
      </c>
      <c r="D140157">
        <v>179296</v>
      </c>
      <c r="E140157" t="str">
        <f>VLOOKUP(C140157,Подписчики!A:D,2,FALSE)</f>
        <v>UTC+0</v>
      </c>
      <c r="F140157" s="2">
        <f>VLOOKUP(C140157,Подписчики!A:D,4,FALSE)/24+B140157</f>
        <v>44436.717016181232</v>
      </c>
      <c r="G140157">
        <f t="shared" si="2189"/>
        <v>6</v>
      </c>
    </row>
    <row r="140158" spans="1:7" x14ac:dyDescent="0.25">
      <c r="A140158">
        <v>422805</v>
      </c>
      <c r="B140158" s="2">
        <v>44436.717420711975</v>
      </c>
      <c r="C140158">
        <v>116580</v>
      </c>
      <c r="D140158">
        <v>227775</v>
      </c>
      <c r="E140158" t="str">
        <f>VLOOKUP(C140158,Подписчики!A:D,2,FALSE)</f>
        <v>UTC+1</v>
      </c>
      <c r="F140158" s="2">
        <f>VLOOKUP(C140158,Подписчики!A:D,4,FALSE)/24+B140158</f>
        <v>44436.759087378639</v>
      </c>
      <c r="G140158">
        <f t="shared" si="2189"/>
        <v>6</v>
      </c>
    </row>
    <row r="140159" spans="1:7" x14ac:dyDescent="0.25">
      <c r="A140159">
        <v>422806</v>
      </c>
      <c r="B140159" s="2">
        <v>44436.723084142395</v>
      </c>
      <c r="C140159">
        <v>216232</v>
      </c>
      <c r="D140159">
        <v>111368</v>
      </c>
      <c r="E140159" t="str">
        <f>VLOOKUP(C140159,Подписчики!A:D,2,FALSE)</f>
        <v>UTC+3</v>
      </c>
      <c r="F140159" s="2">
        <f>VLOOKUP(C140159,Подписчики!A:D,4,FALSE)/24+B140159</f>
        <v>44436.848084142395</v>
      </c>
      <c r="G140159">
        <f t="shared" si="2189"/>
        <v>6</v>
      </c>
    </row>
    <row r="140160" spans="1:7" x14ac:dyDescent="0.25">
      <c r="A140160">
        <v>422811</v>
      </c>
      <c r="B140160" s="2">
        <v>44436.723654896698</v>
      </c>
      <c r="C140160">
        <v>297684</v>
      </c>
      <c r="D140160">
        <v>324893</v>
      </c>
      <c r="E140160" t="str">
        <f>VLOOKUP(C140160,Подписчики!A:D,2,FALSE)</f>
        <v>UTC+1</v>
      </c>
      <c r="F140160" s="2">
        <f>VLOOKUP(C140160,Подписчики!A:D,4,FALSE)/24+B140160</f>
        <v>44436.765321563362</v>
      </c>
      <c r="G140160">
        <f t="shared" si="2189"/>
        <v>6</v>
      </c>
    </row>
    <row r="140161" spans="1:7" x14ac:dyDescent="0.25">
      <c r="A140161">
        <v>422814</v>
      </c>
      <c r="B140161" s="2">
        <v>44436.724702265376</v>
      </c>
      <c r="C140161">
        <v>189173</v>
      </c>
      <c r="D140161">
        <v>7650</v>
      </c>
      <c r="E140161" t="str">
        <f>VLOOKUP(C140161,Подписчики!A:D,2,FALSE)</f>
        <v>UTC+3</v>
      </c>
      <c r="F140161" s="2">
        <f>VLOOKUP(C140161,Подписчики!A:D,4,FALSE)/24+B140161</f>
        <v>44436.849702265376</v>
      </c>
      <c r="G140161">
        <f t="shared" si="2189"/>
        <v>6</v>
      </c>
    </row>
    <row r="140162" spans="1:7" x14ac:dyDescent="0.25">
      <c r="A140162">
        <v>422818</v>
      </c>
      <c r="B140162" s="2">
        <v>44436.725915857605</v>
      </c>
      <c r="C140162">
        <v>243993</v>
      </c>
      <c r="D140162">
        <v>111368</v>
      </c>
      <c r="E140162" t="str">
        <f>VLOOKUP(C140162,Подписчики!A:D,2,FALSE)</f>
        <v>UTC+2</v>
      </c>
      <c r="F140162" s="2">
        <f>VLOOKUP(C140162,Подписчики!A:D,4,FALSE)/24+B140162</f>
        <v>44436.809249190941</v>
      </c>
      <c r="G140162">
        <f t="shared" si="2189"/>
        <v>6</v>
      </c>
    </row>
    <row r="140163" spans="1:7" x14ac:dyDescent="0.25">
      <c r="A140163">
        <v>422823</v>
      </c>
      <c r="B140163" s="2">
        <v>44436.728343042072</v>
      </c>
      <c r="C140163">
        <v>167773</v>
      </c>
      <c r="D140163">
        <v>175663</v>
      </c>
      <c r="E140163" t="str">
        <f>VLOOKUP(C140163,Подписчики!A:D,2,FALSE)</f>
        <v>UTC+4</v>
      </c>
      <c r="F140163" s="2">
        <f>VLOOKUP(C140163,Подписчики!A:D,4,FALSE)/24+B140163</f>
        <v>44436.895009708736</v>
      </c>
      <c r="G140163">
        <f t="shared" ref="G140163:G140226" si="2190">WEEKDAY(F140163,2)</f>
        <v>6</v>
      </c>
    </row>
    <row r="140164" spans="1:7" x14ac:dyDescent="0.25">
      <c r="A140164">
        <v>422827</v>
      </c>
      <c r="B140164" s="2">
        <v>44436.728537858209</v>
      </c>
      <c r="C140164">
        <v>75360</v>
      </c>
      <c r="D140164">
        <v>439981</v>
      </c>
      <c r="E140164" t="str">
        <f>VLOOKUP(C140164,Подписчики!A:D,2,FALSE)</f>
        <v>UTC+1</v>
      </c>
      <c r="F140164" s="2">
        <f>VLOOKUP(C140164,Подписчики!A:D,4,FALSE)/24+B140164</f>
        <v>44436.770204524873</v>
      </c>
      <c r="G140164">
        <f t="shared" si="2190"/>
        <v>6</v>
      </c>
    </row>
    <row r="140165" spans="1:7" x14ac:dyDescent="0.25">
      <c r="A140165">
        <v>422831</v>
      </c>
      <c r="B140165" s="2">
        <v>44436.728537858209</v>
      </c>
      <c r="C140165">
        <v>210191</v>
      </c>
      <c r="D140165">
        <v>351192</v>
      </c>
      <c r="E140165" t="str">
        <f>VLOOKUP(C140165,Подписчики!A:D,2,FALSE)</f>
        <v>UTC+1</v>
      </c>
      <c r="F140165" s="2">
        <f>VLOOKUP(C140165,Подписчики!A:D,4,FALSE)/24+B140165</f>
        <v>44436.770204524873</v>
      </c>
      <c r="G140165">
        <f t="shared" si="2190"/>
        <v>6</v>
      </c>
    </row>
    <row r="140166" spans="1:7" x14ac:dyDescent="0.25">
      <c r="A140166">
        <v>422836</v>
      </c>
      <c r="B140166" s="2">
        <v>44436.729556634302</v>
      </c>
      <c r="C140166">
        <v>34107</v>
      </c>
      <c r="D140166">
        <v>347393</v>
      </c>
      <c r="E140166" t="str">
        <f>VLOOKUP(C140166,Подписчики!A:D,2,FALSE)</f>
        <v>UTC+3</v>
      </c>
      <c r="F140166" s="2">
        <f>VLOOKUP(C140166,Подписчики!A:D,4,FALSE)/24+B140166</f>
        <v>44436.854556634302</v>
      </c>
      <c r="G140166">
        <f t="shared" si="2190"/>
        <v>6</v>
      </c>
    </row>
    <row r="140167" spans="1:7" x14ac:dyDescent="0.25">
      <c r="A140167">
        <v>422837</v>
      </c>
      <c r="B140167" s="2">
        <v>44436.730770226532</v>
      </c>
      <c r="C140167">
        <v>60595</v>
      </c>
      <c r="D140167">
        <v>341081</v>
      </c>
      <c r="E140167" t="str">
        <f>VLOOKUP(C140167,Подписчики!A:D,2,FALSE)</f>
        <v>UTC+2</v>
      </c>
      <c r="F140167" s="2">
        <f>VLOOKUP(C140167,Подписчики!A:D,4,FALSE)/24+B140167</f>
        <v>44436.814103559867</v>
      </c>
      <c r="G140167">
        <f t="shared" si="2190"/>
        <v>6</v>
      </c>
    </row>
    <row r="140168" spans="1:7" x14ac:dyDescent="0.25">
      <c r="A140168">
        <v>422840</v>
      </c>
      <c r="B140168" s="2">
        <v>44436.731174757282</v>
      </c>
      <c r="C140168">
        <v>264104</v>
      </c>
      <c r="D140168">
        <v>469849</v>
      </c>
      <c r="E140168" t="str">
        <f>VLOOKUP(C140168,Подписчики!A:D,2,FALSE)</f>
        <v>UTC+3</v>
      </c>
      <c r="F140168" s="2">
        <f>VLOOKUP(C140168,Подписчики!A:D,4,FALSE)/24+B140168</f>
        <v>44436.856174757282</v>
      </c>
      <c r="G140168">
        <f t="shared" si="2190"/>
        <v>6</v>
      </c>
    </row>
    <row r="140169" spans="1:7" x14ac:dyDescent="0.25">
      <c r="A140169">
        <v>422841</v>
      </c>
      <c r="B140169" s="2">
        <v>44436.731983818769</v>
      </c>
      <c r="C140169">
        <v>177614</v>
      </c>
      <c r="D140169">
        <v>411922</v>
      </c>
      <c r="E140169" t="str">
        <f>VLOOKUP(C140169,Подписчики!A:D,2,FALSE)</f>
        <v>UTC+5</v>
      </c>
      <c r="F140169" s="2">
        <f>VLOOKUP(C140169,Подписчики!A:D,4,FALSE)/24+B140169</f>
        <v>44436.940317152104</v>
      </c>
      <c r="G140169">
        <f t="shared" si="2190"/>
        <v>6</v>
      </c>
    </row>
    <row r="140170" spans="1:7" x14ac:dyDescent="0.25">
      <c r="A140170">
        <v>422842</v>
      </c>
      <c r="B140170" s="2">
        <v>44436.732388349512</v>
      </c>
      <c r="C140170">
        <v>163220</v>
      </c>
      <c r="D140170">
        <v>239248</v>
      </c>
      <c r="E140170" t="str">
        <f>VLOOKUP(C140170,Подписчики!A:D,2,FALSE)</f>
        <v>UTC+2</v>
      </c>
      <c r="F140170" s="2">
        <f>VLOOKUP(C140170,Подписчики!A:D,4,FALSE)/24+B140170</f>
        <v>44436.815721682848</v>
      </c>
      <c r="G140170">
        <f t="shared" si="2190"/>
        <v>6</v>
      </c>
    </row>
    <row r="140171" spans="1:7" x14ac:dyDescent="0.25">
      <c r="A140171">
        <v>422846</v>
      </c>
      <c r="B140171" s="2">
        <v>44436.732388349512</v>
      </c>
      <c r="C140171">
        <v>264780</v>
      </c>
      <c r="D140171">
        <v>250679</v>
      </c>
      <c r="E140171" t="str">
        <f>VLOOKUP(C140171,Подписчики!A:D,2,FALSE)</f>
        <v>UTC+2</v>
      </c>
      <c r="F140171" s="2">
        <f>VLOOKUP(C140171,Подписчики!A:D,4,FALSE)/24+B140171</f>
        <v>44436.815721682848</v>
      </c>
      <c r="G140171">
        <f t="shared" si="2190"/>
        <v>6</v>
      </c>
    </row>
    <row r="140172" spans="1:7" x14ac:dyDescent="0.25">
      <c r="A140172">
        <v>422848</v>
      </c>
      <c r="B140172" s="2">
        <v>44436.733268227181</v>
      </c>
      <c r="C140172">
        <v>27650</v>
      </c>
      <c r="D140172">
        <v>204394</v>
      </c>
      <c r="E140172" t="str">
        <f>VLOOKUP(C140172,Подписчики!A:D,2,FALSE)</f>
        <v>UTC+4</v>
      </c>
      <c r="F140172" s="2">
        <f>VLOOKUP(C140172,Подписчики!A:D,4,FALSE)/24+B140172</f>
        <v>44436.899934893845</v>
      </c>
      <c r="G140172">
        <f t="shared" si="2190"/>
        <v>6</v>
      </c>
    </row>
    <row r="140173" spans="1:7" x14ac:dyDescent="0.25">
      <c r="A140173">
        <v>422849</v>
      </c>
      <c r="B140173" s="2">
        <v>44436.738051779932</v>
      </c>
      <c r="C140173">
        <v>306152</v>
      </c>
      <c r="D140173">
        <v>227775</v>
      </c>
      <c r="E140173" t="str">
        <f>VLOOKUP(C140173,Подписчики!A:D,2,FALSE)</f>
        <v>UTC+0</v>
      </c>
      <c r="F140173" s="2">
        <f>VLOOKUP(C140173,Подписчики!A:D,4,FALSE)/24+B140173</f>
        <v>44436.738051779932</v>
      </c>
      <c r="G140173">
        <f t="shared" si="2190"/>
        <v>6</v>
      </c>
    </row>
    <row r="140174" spans="1:7" x14ac:dyDescent="0.25">
      <c r="A140174">
        <v>422850</v>
      </c>
      <c r="B140174" s="2">
        <v>44436.738051779939</v>
      </c>
      <c r="C140174">
        <v>323988</v>
      </c>
      <c r="D140174">
        <v>470762</v>
      </c>
      <c r="E140174" t="str">
        <f>VLOOKUP(C140174,Подписчики!A:D,2,FALSE)</f>
        <v>UTC+4</v>
      </c>
      <c r="F140174" s="2">
        <f>VLOOKUP(C140174,Подписчики!A:D,4,FALSE)/24+B140174</f>
        <v>44436.904718446604</v>
      </c>
      <c r="G140174">
        <f t="shared" si="2190"/>
        <v>6</v>
      </c>
    </row>
    <row r="140175" spans="1:7" x14ac:dyDescent="0.25">
      <c r="A140175">
        <v>422855</v>
      </c>
      <c r="B140175" s="2">
        <v>44436.739265372169</v>
      </c>
      <c r="C140175">
        <v>231568</v>
      </c>
      <c r="D140175">
        <v>381626</v>
      </c>
      <c r="E140175" t="str">
        <f>VLOOKUP(C140175,Подписчики!A:D,2,FALSE)</f>
        <v>UTC+3</v>
      </c>
      <c r="F140175" s="2">
        <f>VLOOKUP(C140175,Подписчики!A:D,4,FALSE)/24+B140175</f>
        <v>44436.864265372169</v>
      </c>
      <c r="G140175">
        <f t="shared" si="2190"/>
        <v>6</v>
      </c>
    </row>
    <row r="140176" spans="1:7" x14ac:dyDescent="0.25">
      <c r="A140176">
        <v>422857</v>
      </c>
      <c r="B140176" s="2">
        <v>44436.740074433663</v>
      </c>
      <c r="C140176">
        <v>202076</v>
      </c>
      <c r="D140176">
        <v>437139</v>
      </c>
      <c r="E140176" t="str">
        <f>VLOOKUP(C140176,Подписчики!A:D,2,FALSE)</f>
        <v>UTC+1</v>
      </c>
      <c r="F140176" s="2">
        <f>VLOOKUP(C140176,Подписчики!A:D,4,FALSE)/24+B140176</f>
        <v>44436.781741100327</v>
      </c>
      <c r="G140176">
        <f t="shared" si="2190"/>
        <v>6</v>
      </c>
    </row>
    <row r="140177" spans="1:7" x14ac:dyDescent="0.25">
      <c r="A140177">
        <v>422858</v>
      </c>
      <c r="B140177" s="2">
        <v>44436.742210150456</v>
      </c>
      <c r="C140177">
        <v>20441</v>
      </c>
      <c r="D140177">
        <v>351192</v>
      </c>
      <c r="E140177" t="str">
        <f>VLOOKUP(C140177,Подписчики!A:D,2,FALSE)</f>
        <v>UTC+4</v>
      </c>
      <c r="F140177" s="2">
        <f>VLOOKUP(C140177,Подписчики!A:D,4,FALSE)/24+B140177</f>
        <v>44436.90887681712</v>
      </c>
      <c r="G140177">
        <f t="shared" si="2190"/>
        <v>6</v>
      </c>
    </row>
    <row r="140178" spans="1:7" x14ac:dyDescent="0.25">
      <c r="A140178">
        <v>422861</v>
      </c>
      <c r="B140178" s="2">
        <v>44436.746142394819</v>
      </c>
      <c r="C140178">
        <v>307804</v>
      </c>
      <c r="D140178">
        <v>219311</v>
      </c>
      <c r="E140178" t="str">
        <f>VLOOKUP(C140178,Подписчики!A:D,2,FALSE)</f>
        <v>UTC+0</v>
      </c>
      <c r="F140178" s="2">
        <f>VLOOKUP(C140178,Подписчики!A:D,4,FALSE)/24+B140178</f>
        <v>44436.746142394819</v>
      </c>
      <c r="G140178">
        <f t="shared" si="2190"/>
        <v>6</v>
      </c>
    </row>
    <row r="140179" spans="1:7" x14ac:dyDescent="0.25">
      <c r="A140179">
        <v>422865</v>
      </c>
      <c r="B140179" s="2">
        <v>44436.748974110029</v>
      </c>
      <c r="C140179">
        <v>107078</v>
      </c>
      <c r="D140179">
        <v>411922</v>
      </c>
      <c r="E140179" t="str">
        <f>VLOOKUP(C140179,Подписчики!A:D,2,FALSE)</f>
        <v>UTC+3</v>
      </c>
      <c r="F140179" s="2">
        <f>VLOOKUP(C140179,Подписчики!A:D,4,FALSE)/24+B140179</f>
        <v>44436.873974110029</v>
      </c>
      <c r="G140179">
        <f t="shared" si="2190"/>
        <v>6</v>
      </c>
    </row>
    <row r="140180" spans="1:7" x14ac:dyDescent="0.25">
      <c r="A140180">
        <v>422868</v>
      </c>
      <c r="B140180" s="2">
        <v>44436.750996763752</v>
      </c>
      <c r="C140180">
        <v>283811</v>
      </c>
      <c r="D140180">
        <v>367087</v>
      </c>
      <c r="E140180" t="str">
        <f>VLOOKUP(C140180,Подписчики!A:D,2,FALSE)</f>
        <v>UTC+0</v>
      </c>
      <c r="F140180" s="2">
        <f>VLOOKUP(C140180,Подписчики!A:D,4,FALSE)/24+B140180</f>
        <v>44436.750996763752</v>
      </c>
      <c r="G140180">
        <f t="shared" si="2190"/>
        <v>6</v>
      </c>
    </row>
    <row r="140181" spans="1:7" x14ac:dyDescent="0.25">
      <c r="A140181">
        <v>422871</v>
      </c>
      <c r="B140181" s="2">
        <v>44436.753423948219</v>
      </c>
      <c r="C140181">
        <v>28027</v>
      </c>
      <c r="D140181">
        <v>401945</v>
      </c>
      <c r="E140181" t="str">
        <f>VLOOKUP(C140181,Подписчики!A:D,2,FALSE)</f>
        <v>UTC+2</v>
      </c>
      <c r="F140181" s="2">
        <f>VLOOKUP(C140181,Подписчики!A:D,4,FALSE)/24+B140181</f>
        <v>44436.836757281555</v>
      </c>
      <c r="G140181">
        <f t="shared" si="2190"/>
        <v>6</v>
      </c>
    </row>
    <row r="140182" spans="1:7" x14ac:dyDescent="0.25">
      <c r="A140182">
        <v>422873</v>
      </c>
      <c r="B140182" s="2">
        <v>44436.754233009706</v>
      </c>
      <c r="C140182">
        <v>140280</v>
      </c>
      <c r="D140182">
        <v>182191</v>
      </c>
      <c r="E140182" t="str">
        <f>VLOOKUP(C140182,Подписчики!A:D,2,FALSE)</f>
        <v>UTC+0</v>
      </c>
      <c r="F140182" s="2">
        <f>VLOOKUP(C140182,Подписчики!A:D,4,FALSE)/24+B140182</f>
        <v>44436.754233009706</v>
      </c>
      <c r="G140182">
        <f t="shared" si="2190"/>
        <v>6</v>
      </c>
    </row>
    <row r="140183" spans="1:7" x14ac:dyDescent="0.25">
      <c r="A140183">
        <v>422878</v>
      </c>
      <c r="B140183" s="2">
        <v>44436.756255663429</v>
      </c>
      <c r="C140183">
        <v>307045</v>
      </c>
      <c r="D140183">
        <v>250679</v>
      </c>
      <c r="E140183" t="str">
        <f>VLOOKUP(C140183,Подписчики!A:D,2,FALSE)</f>
        <v>UTC-3</v>
      </c>
      <c r="F140183" s="2">
        <f>VLOOKUP(C140183,Подписчики!A:D,4,FALSE)/24+B140183</f>
        <v>44436.631255663429</v>
      </c>
      <c r="G140183">
        <f t="shared" si="2190"/>
        <v>6</v>
      </c>
    </row>
    <row r="140184" spans="1:7" x14ac:dyDescent="0.25">
      <c r="A140184">
        <v>422883</v>
      </c>
      <c r="B140184" s="2">
        <v>44436.756889553515</v>
      </c>
      <c r="C140184">
        <v>89877</v>
      </c>
      <c r="D140184">
        <v>179296</v>
      </c>
      <c r="E140184" t="str">
        <f>VLOOKUP(C140184,Подписчики!A:D,2,FALSE)</f>
        <v>UTC+0</v>
      </c>
      <c r="F140184" s="2">
        <f>VLOOKUP(C140184,Подписчики!A:D,4,FALSE)/24+B140184</f>
        <v>44436.756889553515</v>
      </c>
      <c r="G140184">
        <f t="shared" si="2190"/>
        <v>6</v>
      </c>
    </row>
    <row r="140185" spans="1:7" x14ac:dyDescent="0.25">
      <c r="A140185">
        <v>422888</v>
      </c>
      <c r="B140185" s="2">
        <v>44436.759896440126</v>
      </c>
      <c r="C140185">
        <v>249259</v>
      </c>
      <c r="D140185">
        <v>19714</v>
      </c>
      <c r="E140185" t="str">
        <f>VLOOKUP(C140185,Подписчики!A:D,2,FALSE)</f>
        <v>UTC+2</v>
      </c>
      <c r="F140185" s="2">
        <f>VLOOKUP(C140185,Подписчики!A:D,4,FALSE)/24+B140185</f>
        <v>44436.843229773462</v>
      </c>
      <c r="G140185">
        <f t="shared" si="2190"/>
        <v>6</v>
      </c>
    </row>
    <row r="140186" spans="1:7" x14ac:dyDescent="0.25">
      <c r="A140186">
        <v>422893</v>
      </c>
      <c r="B140186" s="2">
        <v>44436.76353721683</v>
      </c>
      <c r="C140186">
        <v>230935</v>
      </c>
      <c r="D140186">
        <v>364601</v>
      </c>
      <c r="E140186" t="str">
        <f>VLOOKUP(C140186,Подписчики!A:D,2,FALSE)</f>
        <v>UTC+3</v>
      </c>
      <c r="F140186" s="2">
        <f>VLOOKUP(C140186,Подписчики!A:D,4,FALSE)/24+B140186</f>
        <v>44436.88853721683</v>
      </c>
      <c r="G140186">
        <f t="shared" si="2190"/>
        <v>6</v>
      </c>
    </row>
    <row r="140187" spans="1:7" x14ac:dyDescent="0.25">
      <c r="A140187">
        <v>422896</v>
      </c>
      <c r="B140187" s="2">
        <v>44436.763542588582</v>
      </c>
      <c r="C140187">
        <v>271958</v>
      </c>
      <c r="D140187">
        <v>375654</v>
      </c>
      <c r="E140187" t="str">
        <f>VLOOKUP(C140187,Подписчики!A:D,2,FALSE)</f>
        <v>UTC+3</v>
      </c>
      <c r="F140187" s="2">
        <f>VLOOKUP(C140187,Подписчики!A:D,4,FALSE)/24+B140187</f>
        <v>44436.888542588582</v>
      </c>
      <c r="G140187">
        <f t="shared" si="2190"/>
        <v>6</v>
      </c>
    </row>
    <row r="140188" spans="1:7" x14ac:dyDescent="0.25">
      <c r="A140188">
        <v>422900</v>
      </c>
      <c r="B140188" s="2">
        <v>44436.765155339803</v>
      </c>
      <c r="C140188">
        <v>345213</v>
      </c>
      <c r="D140188">
        <v>230507</v>
      </c>
      <c r="E140188" t="str">
        <f>VLOOKUP(C140188,Подписчики!A:D,2,FALSE)</f>
        <v>UTC+3</v>
      </c>
      <c r="F140188" s="2">
        <f>VLOOKUP(C140188,Подписчики!A:D,4,FALSE)/24+B140188</f>
        <v>44436.890155339803</v>
      </c>
      <c r="G140188">
        <f t="shared" si="2190"/>
        <v>6</v>
      </c>
    </row>
    <row r="140189" spans="1:7" x14ac:dyDescent="0.25">
      <c r="A140189">
        <v>422901</v>
      </c>
      <c r="B140189" s="2">
        <v>44436.765559870553</v>
      </c>
      <c r="C140189">
        <v>136386</v>
      </c>
      <c r="D140189">
        <v>410720</v>
      </c>
      <c r="E140189" t="str">
        <f>VLOOKUP(C140189,Подписчики!A:D,2,FALSE)</f>
        <v>UTC+0</v>
      </c>
      <c r="F140189" s="2">
        <f>VLOOKUP(C140189,Подписчики!A:D,4,FALSE)/24+B140189</f>
        <v>44436.765559870553</v>
      </c>
      <c r="G140189">
        <f t="shared" si="2190"/>
        <v>6</v>
      </c>
    </row>
    <row r="140190" spans="1:7" x14ac:dyDescent="0.25">
      <c r="A140190">
        <v>422906</v>
      </c>
      <c r="B140190" s="2">
        <v>44436.765559870553</v>
      </c>
      <c r="C140190">
        <v>157979</v>
      </c>
      <c r="D140190">
        <v>74456</v>
      </c>
      <c r="E140190" t="str">
        <f>VLOOKUP(C140190,Подписчики!A:D,2,FALSE)</f>
        <v>UTC+4</v>
      </c>
      <c r="F140190" s="2">
        <f>VLOOKUP(C140190,Подписчики!A:D,4,FALSE)/24+B140190</f>
        <v>44436.932226537218</v>
      </c>
      <c r="G140190">
        <f t="shared" si="2190"/>
        <v>6</v>
      </c>
    </row>
    <row r="140191" spans="1:7" x14ac:dyDescent="0.25">
      <c r="A140191">
        <v>422911</v>
      </c>
      <c r="B140191" s="2">
        <v>44436.766773462783</v>
      </c>
      <c r="C140191">
        <v>237933</v>
      </c>
      <c r="D140191">
        <v>158978</v>
      </c>
      <c r="E140191" t="str">
        <f>VLOOKUP(C140191,Подписчики!A:D,2,FALSE)</f>
        <v>UTC+3</v>
      </c>
      <c r="F140191" s="2">
        <f>VLOOKUP(C140191,Подписчики!A:D,4,FALSE)/24+B140191</f>
        <v>44436.891773462783</v>
      </c>
      <c r="G140191">
        <f t="shared" si="2190"/>
        <v>6</v>
      </c>
    </row>
    <row r="140192" spans="1:7" x14ac:dyDescent="0.25">
      <c r="A140192">
        <v>422913</v>
      </c>
      <c r="B140192" s="2">
        <v>44436.767987055013</v>
      </c>
      <c r="C140192">
        <v>98185</v>
      </c>
      <c r="D140192">
        <v>5151</v>
      </c>
      <c r="E140192" t="str">
        <f>VLOOKUP(C140192,Подписчики!A:D,2,FALSE)</f>
        <v>UTC+2</v>
      </c>
      <c r="F140192" s="2">
        <f>VLOOKUP(C140192,Подписчики!A:D,4,FALSE)/24+B140192</f>
        <v>44436.851320388349</v>
      </c>
      <c r="G140192">
        <f t="shared" si="2190"/>
        <v>6</v>
      </c>
    </row>
    <row r="140193" spans="1:7" x14ac:dyDescent="0.25">
      <c r="A140193">
        <v>422914</v>
      </c>
      <c r="B140193" s="2">
        <v>44436.770989104894</v>
      </c>
      <c r="C140193">
        <v>186315</v>
      </c>
      <c r="D140193">
        <v>470762</v>
      </c>
      <c r="E140193" t="str">
        <f>VLOOKUP(C140193,Подписчики!A:D,2,FALSE)</f>
        <v>UTC+7</v>
      </c>
      <c r="F140193" s="2">
        <f>VLOOKUP(C140193,Подписчики!A:D,4,FALSE)/24+B140193</f>
        <v>44437.062655771559</v>
      </c>
      <c r="G140193">
        <f t="shared" si="2190"/>
        <v>7</v>
      </c>
    </row>
    <row r="140194" spans="1:7" x14ac:dyDescent="0.25">
      <c r="A140194">
        <v>422918</v>
      </c>
      <c r="B140194" s="2">
        <v>44436.771223300966</v>
      </c>
      <c r="C140194">
        <v>119613</v>
      </c>
      <c r="D140194">
        <v>230507</v>
      </c>
      <c r="E140194" t="str">
        <f>VLOOKUP(C140194,Подписчики!A:D,2,FALSE)</f>
        <v>UTC+2</v>
      </c>
      <c r="F140194" s="2">
        <f>VLOOKUP(C140194,Подписчики!A:D,4,FALSE)/24+B140194</f>
        <v>44436.854556634302</v>
      </c>
      <c r="G140194">
        <f t="shared" si="2190"/>
        <v>6</v>
      </c>
    </row>
    <row r="140195" spans="1:7" x14ac:dyDescent="0.25">
      <c r="A140195">
        <v>422922</v>
      </c>
      <c r="B140195" s="2">
        <v>44436.77203236246</v>
      </c>
      <c r="C140195">
        <v>168577</v>
      </c>
      <c r="D140195">
        <v>433247</v>
      </c>
      <c r="E140195" t="str">
        <f>VLOOKUP(C140195,Подписчики!A:D,2,FALSE)</f>
        <v>UTC+4</v>
      </c>
      <c r="F140195" s="2">
        <f>VLOOKUP(C140195,Подписчики!A:D,4,FALSE)/24+B140195</f>
        <v>44436.938699029124</v>
      </c>
      <c r="G140195">
        <f t="shared" si="2190"/>
        <v>6</v>
      </c>
    </row>
    <row r="140196" spans="1:7" x14ac:dyDescent="0.25">
      <c r="A140196">
        <v>422927</v>
      </c>
      <c r="B140196" s="2">
        <v>44436.77291177099</v>
      </c>
      <c r="C140196">
        <v>186339</v>
      </c>
      <c r="D140196">
        <v>250679</v>
      </c>
      <c r="E140196" t="str">
        <f>VLOOKUP(C140196,Подписчики!A:D,2,FALSE)</f>
        <v>UTC+1</v>
      </c>
      <c r="F140196" s="2">
        <f>VLOOKUP(C140196,Подписчики!A:D,4,FALSE)/24+B140196</f>
        <v>44436.814578437654</v>
      </c>
      <c r="G140196">
        <f t="shared" si="2190"/>
        <v>6</v>
      </c>
    </row>
    <row r="140197" spans="1:7" x14ac:dyDescent="0.25">
      <c r="A140197">
        <v>422931</v>
      </c>
      <c r="B140197" s="2">
        <v>44436.777291262137</v>
      </c>
      <c r="C140197">
        <v>51192</v>
      </c>
      <c r="D140197">
        <v>250679</v>
      </c>
      <c r="E140197" t="str">
        <f>VLOOKUP(C140197,Подписчики!A:D,2,FALSE)</f>
        <v>UTC+1</v>
      </c>
      <c r="F140197" s="2">
        <f>VLOOKUP(C140197,Подписчики!A:D,4,FALSE)/24+B140197</f>
        <v>44436.818957928801</v>
      </c>
      <c r="G140197">
        <f t="shared" si="2190"/>
        <v>6</v>
      </c>
    </row>
    <row r="140198" spans="1:7" x14ac:dyDescent="0.25">
      <c r="A140198">
        <v>422935</v>
      </c>
      <c r="B140198" s="2">
        <v>44436.777291262137</v>
      </c>
      <c r="C140198">
        <v>340007</v>
      </c>
      <c r="D140198">
        <v>43697</v>
      </c>
      <c r="E140198" t="str">
        <f>VLOOKUP(C140198,Подписчики!A:D,2,FALSE)</f>
        <v>UTC+1</v>
      </c>
      <c r="F140198" s="2">
        <f>VLOOKUP(C140198,Подписчики!A:D,4,FALSE)/24+B140198</f>
        <v>44436.818957928801</v>
      </c>
      <c r="G140198">
        <f t="shared" si="2190"/>
        <v>6</v>
      </c>
    </row>
    <row r="140199" spans="1:7" x14ac:dyDescent="0.25">
      <c r="A140199">
        <v>422937</v>
      </c>
      <c r="B140199" s="2">
        <v>44436.778100323623</v>
      </c>
      <c r="C140199">
        <v>308496</v>
      </c>
      <c r="D140199">
        <v>168838</v>
      </c>
      <c r="E140199" t="str">
        <f>VLOOKUP(C140199,Подписчики!A:D,2,FALSE)</f>
        <v>UTC+3</v>
      </c>
      <c r="F140199" s="2">
        <f>VLOOKUP(C140199,Подписчики!A:D,4,FALSE)/24+B140199</f>
        <v>44436.903100323623</v>
      </c>
      <c r="G140199">
        <f t="shared" si="2190"/>
        <v>6</v>
      </c>
    </row>
    <row r="140200" spans="1:7" x14ac:dyDescent="0.25">
      <c r="A140200">
        <v>422942</v>
      </c>
      <c r="B140200" s="2">
        <v>44436.779313915853</v>
      </c>
      <c r="C140200">
        <v>232712</v>
      </c>
      <c r="D140200">
        <v>250679</v>
      </c>
      <c r="E140200" t="str">
        <f>VLOOKUP(C140200,Подписчики!A:D,2,FALSE)</f>
        <v>UTC+2</v>
      </c>
      <c r="F140200" s="2">
        <f>VLOOKUP(C140200,Подписчики!A:D,4,FALSE)/24+B140200</f>
        <v>44436.862647249189</v>
      </c>
      <c r="G140200">
        <f t="shared" si="2190"/>
        <v>6</v>
      </c>
    </row>
    <row r="140201" spans="1:7" x14ac:dyDescent="0.25">
      <c r="A140201">
        <v>422947</v>
      </c>
      <c r="B140201" s="2">
        <v>44436.780122977347</v>
      </c>
      <c r="C140201">
        <v>172792</v>
      </c>
      <c r="D140201">
        <v>230507</v>
      </c>
      <c r="E140201" t="str">
        <f>VLOOKUP(C140201,Подписчики!A:D,2,FALSE)</f>
        <v>UTC+0</v>
      </c>
      <c r="F140201" s="2">
        <f>VLOOKUP(C140201,Подписчики!A:D,4,FALSE)/24+B140201</f>
        <v>44436.780122977347</v>
      </c>
      <c r="G140201">
        <f t="shared" si="2190"/>
        <v>6</v>
      </c>
    </row>
    <row r="140202" spans="1:7" x14ac:dyDescent="0.25">
      <c r="A140202">
        <v>422951</v>
      </c>
      <c r="B140202" s="2">
        <v>44436.78052750809</v>
      </c>
      <c r="C140202">
        <v>156832</v>
      </c>
      <c r="D140202">
        <v>82901</v>
      </c>
      <c r="E140202" t="str">
        <f>VLOOKUP(C140202,Подписчики!A:D,2,FALSE)</f>
        <v>UTC+1</v>
      </c>
      <c r="F140202" s="2">
        <f>VLOOKUP(C140202,Подписчики!A:D,4,FALSE)/24+B140202</f>
        <v>44436.822194174754</v>
      </c>
      <c r="G140202">
        <f t="shared" si="2190"/>
        <v>6</v>
      </c>
    </row>
    <row r="140203" spans="1:7" x14ac:dyDescent="0.25">
      <c r="A140203">
        <v>422952</v>
      </c>
      <c r="B140203" s="2">
        <v>44436.781336569577</v>
      </c>
      <c r="C140203">
        <v>177487</v>
      </c>
      <c r="D140203">
        <v>347008</v>
      </c>
      <c r="E140203" t="str">
        <f>VLOOKUP(C140203,Подписчики!A:D,2,FALSE)</f>
        <v>UTC+3</v>
      </c>
      <c r="F140203" s="2">
        <f>VLOOKUP(C140203,Подписчики!A:D,4,FALSE)/24+B140203</f>
        <v>44436.906336569577</v>
      </c>
      <c r="G140203">
        <f t="shared" si="2190"/>
        <v>6</v>
      </c>
    </row>
    <row r="140204" spans="1:7" x14ac:dyDescent="0.25">
      <c r="A140204">
        <v>422956</v>
      </c>
      <c r="B140204" s="2">
        <v>44436.78214563107</v>
      </c>
      <c r="C140204">
        <v>331260</v>
      </c>
      <c r="D140204">
        <v>271248</v>
      </c>
      <c r="E140204" t="str">
        <f>VLOOKUP(C140204,Подписчики!A:D,2,FALSE)</f>
        <v>UTC+1</v>
      </c>
      <c r="F140204" s="2">
        <f>VLOOKUP(C140204,Подписчики!A:D,4,FALSE)/24+B140204</f>
        <v>44436.823812297735</v>
      </c>
      <c r="G140204">
        <f t="shared" si="2190"/>
        <v>6</v>
      </c>
    </row>
    <row r="140205" spans="1:7" x14ac:dyDescent="0.25">
      <c r="A140205">
        <v>422959</v>
      </c>
      <c r="B140205" s="2">
        <v>44436.782954692557</v>
      </c>
      <c r="C140205">
        <v>16525</v>
      </c>
      <c r="D140205">
        <v>26408</v>
      </c>
      <c r="E140205" t="str">
        <f>VLOOKUP(C140205,Подписчики!A:D,2,FALSE)</f>
        <v>UTC+3</v>
      </c>
      <c r="F140205" s="2">
        <f>VLOOKUP(C140205,Подписчики!A:D,4,FALSE)/24+B140205</f>
        <v>44436.907954692557</v>
      </c>
      <c r="G140205">
        <f t="shared" si="2190"/>
        <v>6</v>
      </c>
    </row>
    <row r="140206" spans="1:7" x14ac:dyDescent="0.25">
      <c r="A140206">
        <v>422960</v>
      </c>
      <c r="B140206" s="2">
        <v>44436.784572815537</v>
      </c>
      <c r="C140206">
        <v>177268</v>
      </c>
      <c r="D140206">
        <v>182841</v>
      </c>
      <c r="E140206" t="str">
        <f>VLOOKUP(C140206,Подписчики!A:D,2,FALSE)</f>
        <v>UTC+3</v>
      </c>
      <c r="F140206" s="2">
        <f>VLOOKUP(C140206,Подписчики!A:D,4,FALSE)/24+B140206</f>
        <v>44436.909572815537</v>
      </c>
      <c r="G140206">
        <f t="shared" si="2190"/>
        <v>6</v>
      </c>
    </row>
    <row r="140207" spans="1:7" x14ac:dyDescent="0.25">
      <c r="A140207">
        <v>422962</v>
      </c>
      <c r="B140207" s="2">
        <v>44436.78497734628</v>
      </c>
      <c r="C140207">
        <v>315877</v>
      </c>
      <c r="D140207">
        <v>357547</v>
      </c>
      <c r="E140207" t="str">
        <f>VLOOKUP(C140207,Подписчики!A:D,2,FALSE)</f>
        <v>UTC+0</v>
      </c>
      <c r="F140207" s="2">
        <f>VLOOKUP(C140207,Подписчики!A:D,4,FALSE)/24+B140207</f>
        <v>44436.78497734628</v>
      </c>
      <c r="G140207">
        <f t="shared" si="2190"/>
        <v>6</v>
      </c>
    </row>
    <row r="140208" spans="1:7" x14ac:dyDescent="0.25">
      <c r="A140208">
        <v>422965</v>
      </c>
      <c r="B140208" s="2">
        <v>44436.786595469253</v>
      </c>
      <c r="C140208">
        <v>206580</v>
      </c>
      <c r="D140208">
        <v>118549</v>
      </c>
      <c r="E140208" t="str">
        <f>VLOOKUP(C140208,Подписчики!A:D,2,FALSE)</f>
        <v>UTC+0</v>
      </c>
      <c r="F140208" s="2">
        <f>VLOOKUP(C140208,Подписчики!A:D,4,FALSE)/24+B140208</f>
        <v>44436.786595469253</v>
      </c>
      <c r="G140208">
        <f t="shared" si="2190"/>
        <v>6</v>
      </c>
    </row>
    <row r="140209" spans="1:7" x14ac:dyDescent="0.25">
      <c r="A140209">
        <v>422968</v>
      </c>
      <c r="B140209" s="2">
        <v>44436.787194433426</v>
      </c>
      <c r="C140209">
        <v>92094</v>
      </c>
      <c r="D140209">
        <v>194335</v>
      </c>
      <c r="E140209" t="str">
        <f>VLOOKUP(C140209,Подписчики!A:D,2,FALSE)</f>
        <v>UTC+0</v>
      </c>
      <c r="F140209" s="2">
        <f>VLOOKUP(C140209,Подписчики!A:D,4,FALSE)/24+B140209</f>
        <v>44436.787194433426</v>
      </c>
      <c r="G140209">
        <f t="shared" si="2190"/>
        <v>6</v>
      </c>
    </row>
    <row r="140210" spans="1:7" x14ac:dyDescent="0.25">
      <c r="A140210">
        <v>422972</v>
      </c>
      <c r="B140210" s="2">
        <v>44436.788618122977</v>
      </c>
      <c r="C140210">
        <v>71880</v>
      </c>
      <c r="D140210">
        <v>230507</v>
      </c>
      <c r="E140210" t="str">
        <f>VLOOKUP(C140210,Подписчики!A:D,2,FALSE)</f>
        <v>UTC+1</v>
      </c>
      <c r="F140210" s="2">
        <f>VLOOKUP(C140210,Подписчики!A:D,4,FALSE)/24+B140210</f>
        <v>44436.830284789641</v>
      </c>
      <c r="G140210">
        <f t="shared" si="2190"/>
        <v>6</v>
      </c>
    </row>
    <row r="140211" spans="1:7" x14ac:dyDescent="0.25">
      <c r="A140211">
        <v>422973</v>
      </c>
      <c r="B140211" s="2">
        <v>44436.78902265372</v>
      </c>
      <c r="C140211">
        <v>215626</v>
      </c>
      <c r="D140211">
        <v>250679</v>
      </c>
      <c r="E140211" t="str">
        <f>VLOOKUP(C140211,Подписчики!A:D,2,FALSE)</f>
        <v>UTC+2</v>
      </c>
      <c r="F140211" s="2">
        <f>VLOOKUP(C140211,Подписчики!A:D,4,FALSE)/24+B140211</f>
        <v>44436.872355987056</v>
      </c>
      <c r="G140211">
        <f t="shared" si="2190"/>
        <v>6</v>
      </c>
    </row>
    <row r="140212" spans="1:7" x14ac:dyDescent="0.25">
      <c r="A140212">
        <v>422975</v>
      </c>
      <c r="B140212" s="2">
        <v>44436.791854368937</v>
      </c>
      <c r="C140212">
        <v>50976</v>
      </c>
      <c r="D140212">
        <v>378749</v>
      </c>
      <c r="E140212" t="str">
        <f>VLOOKUP(C140212,Подписчики!A:D,2,FALSE)</f>
        <v>UTC+1</v>
      </c>
      <c r="F140212" s="2">
        <f>VLOOKUP(C140212,Подписчики!A:D,4,FALSE)/24+B140212</f>
        <v>44436.833521035602</v>
      </c>
      <c r="G140212">
        <f t="shared" si="2190"/>
        <v>6</v>
      </c>
    </row>
    <row r="140213" spans="1:7" x14ac:dyDescent="0.25">
      <c r="A140213">
        <v>422979</v>
      </c>
      <c r="B140213" s="2">
        <v>44436.792258899673</v>
      </c>
      <c r="C140213">
        <v>326497</v>
      </c>
      <c r="D140213">
        <v>396686</v>
      </c>
      <c r="E140213" t="str">
        <f>VLOOKUP(C140213,Подписчики!A:D,2,FALSE)</f>
        <v>UTC+2</v>
      </c>
      <c r="F140213" s="2">
        <f>VLOOKUP(C140213,Подписчики!A:D,4,FALSE)/24+B140213</f>
        <v>44436.875592233009</v>
      </c>
      <c r="G140213">
        <f t="shared" si="2190"/>
        <v>6</v>
      </c>
    </row>
    <row r="140214" spans="1:7" x14ac:dyDescent="0.25">
      <c r="A140214">
        <v>422981</v>
      </c>
      <c r="B140214" s="2">
        <v>44436.792504654069</v>
      </c>
      <c r="C140214">
        <v>160872</v>
      </c>
      <c r="D140214">
        <v>182984</v>
      </c>
      <c r="E140214" t="str">
        <f>VLOOKUP(C140214,Подписчики!A:D,2,FALSE)</f>
        <v>UTC+3</v>
      </c>
      <c r="F140214" s="2">
        <f>VLOOKUP(C140214,Подписчики!A:D,4,FALSE)/24+B140214</f>
        <v>44436.917504654069</v>
      </c>
      <c r="G140214">
        <f t="shared" si="2190"/>
        <v>6</v>
      </c>
    </row>
    <row r="140215" spans="1:7" x14ac:dyDescent="0.25">
      <c r="A140215">
        <v>422983</v>
      </c>
      <c r="B140215" s="2">
        <v>44436.793472491911</v>
      </c>
      <c r="C140215">
        <v>310215</v>
      </c>
      <c r="D140215">
        <v>242428</v>
      </c>
      <c r="E140215" t="str">
        <f>VLOOKUP(C140215,Подписчики!A:D,2,FALSE)</f>
        <v>UTC+1</v>
      </c>
      <c r="F140215" s="2">
        <f>VLOOKUP(C140215,Подписчики!A:D,4,FALSE)/24+B140215</f>
        <v>44436.835139158575</v>
      </c>
      <c r="G140215">
        <f t="shared" si="2190"/>
        <v>6</v>
      </c>
    </row>
    <row r="140216" spans="1:7" x14ac:dyDescent="0.25">
      <c r="A140216">
        <v>422984</v>
      </c>
      <c r="B140216" s="2">
        <v>44436.795090614891</v>
      </c>
      <c r="C140216">
        <v>161550</v>
      </c>
      <c r="D140216">
        <v>43842</v>
      </c>
      <c r="E140216" t="str">
        <f>VLOOKUP(C140216,Подписчики!A:D,2,FALSE)</f>
        <v>UTC+1</v>
      </c>
      <c r="F140216" s="2">
        <f>VLOOKUP(C140216,Подписчики!A:D,4,FALSE)/24+B140216</f>
        <v>44436.836757281555</v>
      </c>
      <c r="G140216">
        <f t="shared" si="2190"/>
        <v>6</v>
      </c>
    </row>
    <row r="140217" spans="1:7" x14ac:dyDescent="0.25">
      <c r="A140217">
        <v>422985</v>
      </c>
      <c r="B140217" s="2">
        <v>44436.797113268607</v>
      </c>
      <c r="C140217">
        <v>63642</v>
      </c>
      <c r="D140217">
        <v>191893</v>
      </c>
      <c r="E140217" t="str">
        <f>VLOOKUP(C140217,Подписчики!A:D,2,FALSE)</f>
        <v>UTC+2</v>
      </c>
      <c r="F140217" s="2">
        <f>VLOOKUP(C140217,Подписчики!A:D,4,FALSE)/24+B140217</f>
        <v>44436.880446601943</v>
      </c>
      <c r="G140217">
        <f t="shared" si="2190"/>
        <v>6</v>
      </c>
    </row>
    <row r="140218" spans="1:7" x14ac:dyDescent="0.25">
      <c r="A140218">
        <v>422987</v>
      </c>
      <c r="B140218" s="2">
        <v>44436.800958281201</v>
      </c>
      <c r="C140218">
        <v>317430</v>
      </c>
      <c r="D140218">
        <v>230507</v>
      </c>
      <c r="E140218" t="str">
        <f>VLOOKUP(C140218,Подписчики!A:D,2,FALSE)</f>
        <v>UTC+2</v>
      </c>
      <c r="F140218" s="2">
        <f>VLOOKUP(C140218,Подписчики!A:D,4,FALSE)/24+B140218</f>
        <v>44436.884291614537</v>
      </c>
      <c r="G140218">
        <f t="shared" si="2190"/>
        <v>6</v>
      </c>
    </row>
    <row r="140219" spans="1:7" x14ac:dyDescent="0.25">
      <c r="A140219">
        <v>422992</v>
      </c>
      <c r="B140219" s="2">
        <v>44436.801934873503</v>
      </c>
      <c r="C140219">
        <v>296722</v>
      </c>
      <c r="D140219">
        <v>439981</v>
      </c>
      <c r="E140219" t="str">
        <f>VLOOKUP(C140219,Подписчики!A:D,2,FALSE)</f>
        <v>UTC+1</v>
      </c>
      <c r="F140219" s="2">
        <f>VLOOKUP(C140219,Подписчики!A:D,4,FALSE)/24+B140219</f>
        <v>44436.843601540168</v>
      </c>
      <c r="G140219">
        <f t="shared" si="2190"/>
        <v>6</v>
      </c>
    </row>
    <row r="140220" spans="1:7" x14ac:dyDescent="0.25">
      <c r="A140220">
        <v>422994</v>
      </c>
      <c r="B140220" s="2">
        <v>44436.801967637541</v>
      </c>
      <c r="C140220">
        <v>234415</v>
      </c>
      <c r="D140220">
        <v>351192</v>
      </c>
      <c r="E140220" t="str">
        <f>VLOOKUP(C140220,Подписчики!A:D,2,FALSE)</f>
        <v>UTC+2</v>
      </c>
      <c r="F140220" s="2">
        <f>VLOOKUP(C140220,Подписчики!A:D,4,FALSE)/24+B140220</f>
        <v>44436.885300970876</v>
      </c>
      <c r="G140220">
        <f t="shared" si="2190"/>
        <v>6</v>
      </c>
    </row>
    <row r="140221" spans="1:7" x14ac:dyDescent="0.25">
      <c r="A140221">
        <v>422998</v>
      </c>
      <c r="B140221" s="2">
        <v>44436.803033539843</v>
      </c>
      <c r="C140221">
        <v>212116</v>
      </c>
      <c r="D140221">
        <v>472712</v>
      </c>
      <c r="E140221" t="str">
        <f>VLOOKUP(C140221,Подписчики!A:D,2,FALSE)</f>
        <v>UTC+2</v>
      </c>
      <c r="F140221" s="2">
        <f>VLOOKUP(C140221,Подписчики!A:D,4,FALSE)/24+B140221</f>
        <v>44436.886366873179</v>
      </c>
      <c r="G140221">
        <f t="shared" si="2190"/>
        <v>6</v>
      </c>
    </row>
    <row r="140222" spans="1:7" x14ac:dyDescent="0.25">
      <c r="A140222">
        <v>423003</v>
      </c>
      <c r="B140222" s="2">
        <v>44436.803990291264</v>
      </c>
      <c r="C140222">
        <v>143507</v>
      </c>
      <c r="D140222">
        <v>63666</v>
      </c>
      <c r="E140222" t="str">
        <f>VLOOKUP(C140222,Подписчики!A:D,2,FALSE)</f>
        <v>UTC+3</v>
      </c>
      <c r="F140222" s="2">
        <f>VLOOKUP(C140222,Подписчики!A:D,4,FALSE)/24+B140222</f>
        <v>44436.928990291264</v>
      </c>
      <c r="G140222">
        <f t="shared" si="2190"/>
        <v>6</v>
      </c>
    </row>
    <row r="140223" spans="1:7" x14ac:dyDescent="0.25">
      <c r="A140223">
        <v>423007</v>
      </c>
      <c r="B140223" s="2">
        <v>44436.805203883494</v>
      </c>
      <c r="C140223">
        <v>264712</v>
      </c>
      <c r="D140223">
        <v>118549</v>
      </c>
      <c r="E140223" t="str">
        <f>VLOOKUP(C140223,Подписчики!A:D,2,FALSE)</f>
        <v>UTC+2</v>
      </c>
      <c r="F140223" s="2">
        <f>VLOOKUP(C140223,Подписчики!A:D,4,FALSE)/24+B140223</f>
        <v>44436.88853721683</v>
      </c>
      <c r="G140223">
        <f t="shared" si="2190"/>
        <v>6</v>
      </c>
    </row>
    <row r="140224" spans="1:7" x14ac:dyDescent="0.25">
      <c r="A140224">
        <v>423010</v>
      </c>
      <c r="B140224" s="2">
        <v>44436.805608414244</v>
      </c>
      <c r="C140224">
        <v>115264</v>
      </c>
      <c r="D140224">
        <v>212312</v>
      </c>
      <c r="E140224" t="str">
        <f>VLOOKUP(C140224,Подписчики!A:D,2,FALSE)</f>
        <v>UTC-5</v>
      </c>
      <c r="F140224" s="2">
        <f>VLOOKUP(C140224,Подписчики!A:D,4,FALSE)/24+B140224</f>
        <v>44436.597275080909</v>
      </c>
      <c r="G140224">
        <f t="shared" si="2190"/>
        <v>6</v>
      </c>
    </row>
    <row r="140225" spans="1:7" x14ac:dyDescent="0.25">
      <c r="A140225">
        <v>423013</v>
      </c>
      <c r="B140225" s="2">
        <v>44436.807631067961</v>
      </c>
      <c r="C140225">
        <v>217153</v>
      </c>
      <c r="D140225">
        <v>119655</v>
      </c>
      <c r="E140225" t="str">
        <f>VLOOKUP(C140225,Подписчики!A:D,2,FALSE)</f>
        <v>UTC+4</v>
      </c>
      <c r="F140225" s="2">
        <f>VLOOKUP(C140225,Подписчики!A:D,4,FALSE)/24+B140225</f>
        <v>44436.974297734625</v>
      </c>
      <c r="G140225">
        <f t="shared" si="2190"/>
        <v>6</v>
      </c>
    </row>
    <row r="140226" spans="1:7" x14ac:dyDescent="0.25">
      <c r="A140226">
        <v>423017</v>
      </c>
      <c r="B140226" s="2">
        <v>44436.808844660198</v>
      </c>
      <c r="C140226">
        <v>198272</v>
      </c>
      <c r="D140226">
        <v>230507</v>
      </c>
      <c r="E140226" t="str">
        <f>VLOOKUP(C140226,Подписчики!A:D,2,FALSE)</f>
        <v>UTC+3</v>
      </c>
      <c r="F140226" s="2">
        <f>VLOOKUP(C140226,Подписчики!A:D,4,FALSE)/24+B140226</f>
        <v>44436.933844660198</v>
      </c>
      <c r="G140226">
        <f t="shared" si="2190"/>
        <v>6</v>
      </c>
    </row>
    <row r="140227" spans="1:7" x14ac:dyDescent="0.25">
      <c r="A140227">
        <v>423019</v>
      </c>
      <c r="B140227" s="2">
        <v>44436.814103559867</v>
      </c>
      <c r="C140227">
        <v>40988</v>
      </c>
      <c r="D140227">
        <v>4199</v>
      </c>
      <c r="E140227" t="str">
        <f>VLOOKUP(C140227,Подписчики!A:D,2,FALSE)</f>
        <v>UTC+0</v>
      </c>
      <c r="F140227" s="2">
        <f>VLOOKUP(C140227,Подписчики!A:D,4,FALSE)/24+B140227</f>
        <v>44436.814103559867</v>
      </c>
      <c r="G140227">
        <f t="shared" ref="G140227:G140290" si="2191">WEEKDAY(F140227,2)</f>
        <v>6</v>
      </c>
    </row>
    <row r="140228" spans="1:7" x14ac:dyDescent="0.25">
      <c r="A140228">
        <v>423024</v>
      </c>
      <c r="B140228" s="2">
        <v>44436.815999999999</v>
      </c>
      <c r="C140228">
        <v>235471</v>
      </c>
      <c r="D140228">
        <v>432277</v>
      </c>
      <c r="E140228" t="str">
        <f>VLOOKUP(C140228,Подписчики!A:D,2,FALSE)</f>
        <v>UTC+3</v>
      </c>
      <c r="F140228" s="2">
        <f>VLOOKUP(C140228,Подписчики!A:D,4,FALSE)/24+B140228</f>
        <v>44436.940999999999</v>
      </c>
      <c r="G140228">
        <f t="shared" si="2191"/>
        <v>6</v>
      </c>
    </row>
    <row r="140229" spans="1:7" x14ac:dyDescent="0.25">
      <c r="A140229">
        <v>423026</v>
      </c>
      <c r="B140229" s="2">
        <v>44436.818262276072</v>
      </c>
      <c r="C140229">
        <v>13486</v>
      </c>
      <c r="D140229">
        <v>43842</v>
      </c>
      <c r="E140229" t="str">
        <f>VLOOKUP(C140229,Подписчики!A:D,2,FALSE)</f>
        <v>UTC+2</v>
      </c>
      <c r="F140229" s="2">
        <f>VLOOKUP(C140229,Подписчики!A:D,4,FALSE)/24+B140229</f>
        <v>44436.901595609408</v>
      </c>
      <c r="G140229">
        <f t="shared" si="2191"/>
        <v>6</v>
      </c>
    </row>
    <row r="140230" spans="1:7" x14ac:dyDescent="0.25">
      <c r="A140230">
        <v>423027</v>
      </c>
      <c r="B140230" s="2">
        <v>44436.820576051781</v>
      </c>
      <c r="C140230">
        <v>130654</v>
      </c>
      <c r="D140230">
        <v>118549</v>
      </c>
      <c r="E140230" t="str">
        <f>VLOOKUP(C140230,Подписчики!A:D,2,FALSE)</f>
        <v>UTC+0</v>
      </c>
      <c r="F140230" s="2">
        <f>VLOOKUP(C140230,Подписчики!A:D,4,FALSE)/24+B140230</f>
        <v>44436.820576051781</v>
      </c>
      <c r="G140230">
        <f t="shared" si="2191"/>
        <v>6</v>
      </c>
    </row>
    <row r="140231" spans="1:7" x14ac:dyDescent="0.25">
      <c r="A140231">
        <v>423029</v>
      </c>
      <c r="B140231" s="2">
        <v>44436.820980582524</v>
      </c>
      <c r="C140231">
        <v>124252</v>
      </c>
      <c r="D140231">
        <v>270904</v>
      </c>
      <c r="E140231" t="str">
        <f>VLOOKUP(C140231,Подписчики!A:D,2,FALSE)</f>
        <v>UTC+1</v>
      </c>
      <c r="F140231" s="2">
        <f>VLOOKUP(C140231,Подписчики!A:D,4,FALSE)/24+B140231</f>
        <v>44436.862647249189</v>
      </c>
      <c r="G140231">
        <f t="shared" si="2191"/>
        <v>6</v>
      </c>
    </row>
    <row r="140232" spans="1:7" x14ac:dyDescent="0.25">
      <c r="A140232">
        <v>423031</v>
      </c>
      <c r="B140232" s="2">
        <v>44436.821789644011</v>
      </c>
      <c r="C140232">
        <v>160374</v>
      </c>
      <c r="D140232">
        <v>105200</v>
      </c>
      <c r="E140232" t="str">
        <f>VLOOKUP(C140232,Подписчики!A:D,2,FALSE)</f>
        <v>UTC+3</v>
      </c>
      <c r="F140232" s="2">
        <f>VLOOKUP(C140232,Подписчики!A:D,4,FALSE)/24+B140232</f>
        <v>44436.946789644011</v>
      </c>
      <c r="G140232">
        <f t="shared" si="2191"/>
        <v>6</v>
      </c>
    </row>
    <row r="140233" spans="1:7" x14ac:dyDescent="0.25">
      <c r="A140233">
        <v>423036</v>
      </c>
      <c r="B140233" s="2">
        <v>44436.823003236241</v>
      </c>
      <c r="C140233">
        <v>134449</v>
      </c>
      <c r="D140233">
        <v>79694</v>
      </c>
      <c r="E140233" t="str">
        <f>VLOOKUP(C140233,Подписчики!A:D,2,FALSE)</f>
        <v>UTC+2</v>
      </c>
      <c r="F140233" s="2">
        <f>VLOOKUP(C140233,Подписчики!A:D,4,FALSE)/24+B140233</f>
        <v>44436.906336569577</v>
      </c>
      <c r="G140233">
        <f t="shared" si="2191"/>
        <v>6</v>
      </c>
    </row>
    <row r="140234" spans="1:7" x14ac:dyDescent="0.25">
      <c r="A140234">
        <v>423041</v>
      </c>
      <c r="B140234" s="2">
        <v>44436.823603015226</v>
      </c>
      <c r="C140234">
        <v>320146</v>
      </c>
      <c r="D140234">
        <v>139440</v>
      </c>
      <c r="E140234" t="str">
        <f>VLOOKUP(C140234,Подписчики!A:D,2,FALSE)</f>
        <v>UTC+9</v>
      </c>
      <c r="F140234" s="2">
        <f>VLOOKUP(C140234,Подписчики!A:D,4,FALSE)/24+B140234</f>
        <v>44437.198603015226</v>
      </c>
      <c r="G140234">
        <f t="shared" si="2191"/>
        <v>7</v>
      </c>
    </row>
    <row r="140235" spans="1:7" x14ac:dyDescent="0.25">
      <c r="A140235">
        <v>423043</v>
      </c>
      <c r="B140235" s="2">
        <v>44436.824621359221</v>
      </c>
      <c r="C140235">
        <v>305427</v>
      </c>
      <c r="D140235">
        <v>351192</v>
      </c>
      <c r="E140235" t="str">
        <f>VLOOKUP(C140235,Подписчики!A:D,2,FALSE)</f>
        <v>UTC+2</v>
      </c>
      <c r="F140235" s="2">
        <f>VLOOKUP(C140235,Подписчики!A:D,4,FALSE)/24+B140235</f>
        <v>44436.907954692557</v>
      </c>
      <c r="G140235">
        <f t="shared" si="2191"/>
        <v>6</v>
      </c>
    </row>
    <row r="140236" spans="1:7" x14ac:dyDescent="0.25">
      <c r="A140236">
        <v>423044</v>
      </c>
      <c r="B140236" s="2">
        <v>44436.825025889964</v>
      </c>
      <c r="C140236">
        <v>64042</v>
      </c>
      <c r="D140236">
        <v>250679</v>
      </c>
      <c r="E140236" t="str">
        <f>VLOOKUP(C140236,Подписчики!A:D,2,FALSE)</f>
        <v>UTC+3</v>
      </c>
      <c r="F140236" s="2">
        <f>VLOOKUP(C140236,Подписчики!A:D,4,FALSE)/24+B140236</f>
        <v>44436.950025889964</v>
      </c>
      <c r="G140236">
        <f t="shared" si="2191"/>
        <v>6</v>
      </c>
    </row>
    <row r="140237" spans="1:7" x14ac:dyDescent="0.25">
      <c r="A140237">
        <v>423047</v>
      </c>
      <c r="B140237" s="2">
        <v>44436.827048543688</v>
      </c>
      <c r="C140237">
        <v>103829</v>
      </c>
      <c r="D140237">
        <v>230507</v>
      </c>
      <c r="E140237" t="str">
        <f>VLOOKUP(C140237,Подписчики!A:D,2,FALSE)</f>
        <v>UTC+0</v>
      </c>
      <c r="F140237" s="2">
        <f>VLOOKUP(C140237,Подписчики!A:D,4,FALSE)/24+B140237</f>
        <v>44436.827048543688</v>
      </c>
      <c r="G140237">
        <f t="shared" si="2191"/>
        <v>6</v>
      </c>
    </row>
    <row r="140238" spans="1:7" x14ac:dyDescent="0.25">
      <c r="A140238">
        <v>423052</v>
      </c>
      <c r="B140238" s="2">
        <v>44436.827048543688</v>
      </c>
      <c r="C140238">
        <v>186180</v>
      </c>
      <c r="D140238">
        <v>389985</v>
      </c>
      <c r="E140238" t="str">
        <f>VLOOKUP(C140238,Подписчики!A:D,2,FALSE)</f>
        <v>UTC+0</v>
      </c>
      <c r="F140238" s="2">
        <f>VLOOKUP(C140238,Подписчики!A:D,4,FALSE)/24+B140238</f>
        <v>44436.827048543688</v>
      </c>
      <c r="G140238">
        <f t="shared" si="2191"/>
        <v>6</v>
      </c>
    </row>
    <row r="140239" spans="1:7" x14ac:dyDescent="0.25">
      <c r="A140239">
        <v>423055</v>
      </c>
      <c r="B140239" s="2">
        <v>44436.828262135925</v>
      </c>
      <c r="C140239">
        <v>148075</v>
      </c>
      <c r="D140239">
        <v>286726</v>
      </c>
      <c r="E140239" t="str">
        <f>VLOOKUP(C140239,Подписчики!A:D,2,FALSE)</f>
        <v>UTC-5</v>
      </c>
      <c r="F140239" s="2">
        <f>VLOOKUP(C140239,Подписчики!A:D,4,FALSE)/24+B140239</f>
        <v>44436.619928802589</v>
      </c>
      <c r="G140239">
        <f t="shared" si="2191"/>
        <v>6</v>
      </c>
    </row>
    <row r="140240" spans="1:7" x14ac:dyDescent="0.25">
      <c r="A140240">
        <v>423056</v>
      </c>
      <c r="B140240" s="2">
        <v>44436.828302865688</v>
      </c>
      <c r="C140240">
        <v>341228</v>
      </c>
      <c r="D140240">
        <v>396828</v>
      </c>
      <c r="E140240" t="str">
        <f>VLOOKUP(C140240,Подписчики!A:D,2,FALSE)</f>
        <v>UTC+0</v>
      </c>
      <c r="F140240" s="2">
        <f>VLOOKUP(C140240,Подписчики!A:D,4,FALSE)/24+B140240</f>
        <v>44436.828302865688</v>
      </c>
      <c r="G140240">
        <f t="shared" si="2191"/>
        <v>6</v>
      </c>
    </row>
    <row r="140241" spans="1:7" x14ac:dyDescent="0.25">
      <c r="A140241">
        <v>423060</v>
      </c>
      <c r="B140241" s="2">
        <v>44436.828666666668</v>
      </c>
      <c r="C140241">
        <v>232819</v>
      </c>
      <c r="D140241">
        <v>368115</v>
      </c>
      <c r="E140241" t="str">
        <f>VLOOKUP(C140241,Подписчики!A:D,2,FALSE)</f>
        <v>UTC+0</v>
      </c>
      <c r="F140241" s="2">
        <f>VLOOKUP(C140241,Подписчики!A:D,4,FALSE)/24+B140241</f>
        <v>44436.828666666668</v>
      </c>
      <c r="G140241">
        <f t="shared" si="2191"/>
        <v>6</v>
      </c>
    </row>
    <row r="140242" spans="1:7" x14ac:dyDescent="0.25">
      <c r="A140242">
        <v>423062</v>
      </c>
      <c r="B140242" s="2">
        <v>44436.829071197411</v>
      </c>
      <c r="C140242">
        <v>348578</v>
      </c>
      <c r="D140242">
        <v>50200</v>
      </c>
      <c r="E140242" t="str">
        <f>VLOOKUP(C140242,Подписчики!A:D,2,FALSE)</f>
        <v>UTC+1</v>
      </c>
      <c r="F140242" s="2">
        <f>VLOOKUP(C140242,Подписчики!A:D,4,FALSE)/24+B140242</f>
        <v>44436.870737864076</v>
      </c>
      <c r="G140242">
        <f t="shared" si="2191"/>
        <v>6</v>
      </c>
    </row>
    <row r="140243" spans="1:7" x14ac:dyDescent="0.25">
      <c r="A140243">
        <v>423067</v>
      </c>
      <c r="B140243" s="2">
        <v>44436.830689320392</v>
      </c>
      <c r="C140243">
        <v>90767</v>
      </c>
      <c r="D140243">
        <v>118549</v>
      </c>
      <c r="E140243" t="str">
        <f>VLOOKUP(C140243,Подписчики!A:D,2,FALSE)</f>
        <v>UTC+1</v>
      </c>
      <c r="F140243" s="2">
        <f>VLOOKUP(C140243,Подписчики!A:D,4,FALSE)/24+B140243</f>
        <v>44436.872355987056</v>
      </c>
      <c r="G140243">
        <f t="shared" si="2191"/>
        <v>6</v>
      </c>
    </row>
    <row r="140244" spans="1:7" x14ac:dyDescent="0.25">
      <c r="A140244">
        <v>423069</v>
      </c>
      <c r="B140244" s="2">
        <v>44436.831659901727</v>
      </c>
      <c r="C140244">
        <v>292933</v>
      </c>
      <c r="D140244">
        <v>230507</v>
      </c>
      <c r="E140244" t="str">
        <f>VLOOKUP(C140244,Подписчики!A:D,2,FALSE)</f>
        <v>UTC+1</v>
      </c>
      <c r="F140244" s="2">
        <f>VLOOKUP(C140244,Подписчики!A:D,4,FALSE)/24+B140244</f>
        <v>44436.873326568391</v>
      </c>
      <c r="G140244">
        <f t="shared" si="2191"/>
        <v>6</v>
      </c>
    </row>
    <row r="140245" spans="1:7" x14ac:dyDescent="0.25">
      <c r="A140245">
        <v>423071</v>
      </c>
      <c r="B140245" s="2">
        <v>44436.833116504851</v>
      </c>
      <c r="C140245">
        <v>129525</v>
      </c>
      <c r="D140245">
        <v>189554</v>
      </c>
      <c r="E140245" t="str">
        <f>VLOOKUP(C140245,Подписчики!A:D,2,FALSE)</f>
        <v>UTC+3</v>
      </c>
      <c r="F140245" s="2">
        <f>VLOOKUP(C140245,Подписчики!A:D,4,FALSE)/24+B140245</f>
        <v>44436.958116504851</v>
      </c>
      <c r="G140245">
        <f t="shared" si="2191"/>
        <v>6</v>
      </c>
    </row>
    <row r="140246" spans="1:7" x14ac:dyDescent="0.25">
      <c r="A140246">
        <v>423074</v>
      </c>
      <c r="B140246" s="2">
        <v>44436.833521035602</v>
      </c>
      <c r="C140246">
        <v>34272</v>
      </c>
      <c r="D140246">
        <v>230201</v>
      </c>
      <c r="E140246" t="str">
        <f>VLOOKUP(C140246,Подписчики!A:D,2,FALSE)</f>
        <v>UTC+0</v>
      </c>
      <c r="F140246" s="2">
        <f>VLOOKUP(C140246,Подписчики!A:D,4,FALSE)/24+B140246</f>
        <v>44436.833521035602</v>
      </c>
      <c r="G140246">
        <f t="shared" si="2191"/>
        <v>6</v>
      </c>
    </row>
    <row r="140247" spans="1:7" x14ac:dyDescent="0.25">
      <c r="A140247">
        <v>423075</v>
      </c>
      <c r="B140247" s="2">
        <v>44436.833521035602</v>
      </c>
      <c r="C140247">
        <v>267500</v>
      </c>
      <c r="D140247">
        <v>223759</v>
      </c>
      <c r="E140247" t="str">
        <f>VLOOKUP(C140247,Подписчики!A:D,2,FALSE)</f>
        <v>UTC+0</v>
      </c>
      <c r="F140247" s="2">
        <f>VLOOKUP(C140247,Подписчики!A:D,4,FALSE)/24+B140247</f>
        <v>44436.833521035602</v>
      </c>
      <c r="G140247">
        <f t="shared" si="2191"/>
        <v>6</v>
      </c>
    </row>
    <row r="140248" spans="1:7" x14ac:dyDescent="0.25">
      <c r="A140248">
        <v>423079</v>
      </c>
      <c r="B140248" s="2">
        <v>44436.834955900755</v>
      </c>
      <c r="C140248">
        <v>340148</v>
      </c>
      <c r="D140248">
        <v>179296</v>
      </c>
      <c r="E140248" t="str">
        <f>VLOOKUP(C140248,Подписчики!A:D,2,FALSE)</f>
        <v>UTC+2</v>
      </c>
      <c r="F140248" s="2">
        <f>VLOOKUP(C140248,Подписчики!A:D,4,FALSE)/24+B140248</f>
        <v>44436.91828923409</v>
      </c>
      <c r="G140248">
        <f t="shared" si="2191"/>
        <v>6</v>
      </c>
    </row>
    <row r="140249" spans="1:7" x14ac:dyDescent="0.25">
      <c r="A140249">
        <v>423084</v>
      </c>
      <c r="B140249" s="2">
        <v>44436.835543689325</v>
      </c>
      <c r="C140249">
        <v>8614</v>
      </c>
      <c r="D140249">
        <v>55481</v>
      </c>
      <c r="E140249" t="str">
        <f>VLOOKUP(C140249,Подписчики!A:D,2,FALSE)</f>
        <v>UTC+1</v>
      </c>
      <c r="F140249" s="2">
        <f>VLOOKUP(C140249,Подписчики!A:D,4,FALSE)/24+B140249</f>
        <v>44436.87721035599</v>
      </c>
      <c r="G140249">
        <f t="shared" si="2191"/>
        <v>6</v>
      </c>
    </row>
    <row r="140250" spans="1:7" x14ac:dyDescent="0.25">
      <c r="A140250">
        <v>423085</v>
      </c>
      <c r="B140250" s="2">
        <v>44436.835948220061</v>
      </c>
      <c r="C140250">
        <v>347692</v>
      </c>
      <c r="D140250">
        <v>181651</v>
      </c>
      <c r="E140250" t="str">
        <f>VLOOKUP(C140250,Подписчики!A:D,2,FALSE)</f>
        <v>UTC+2</v>
      </c>
      <c r="F140250" s="2">
        <f>VLOOKUP(C140250,Подписчики!A:D,4,FALSE)/24+B140250</f>
        <v>44436.919281553397</v>
      </c>
      <c r="G140250">
        <f t="shared" si="2191"/>
        <v>6</v>
      </c>
    </row>
    <row r="140251" spans="1:7" x14ac:dyDescent="0.25">
      <c r="A140251">
        <v>423087</v>
      </c>
      <c r="B140251" s="2">
        <v>44436.836757281555</v>
      </c>
      <c r="C140251">
        <v>114027</v>
      </c>
      <c r="D140251">
        <v>281236</v>
      </c>
      <c r="E140251" t="str">
        <f>VLOOKUP(C140251,Подписчики!A:D,2,FALSE)</f>
        <v>UTC+0</v>
      </c>
      <c r="F140251" s="2">
        <f>VLOOKUP(C140251,Подписчики!A:D,4,FALSE)/24+B140251</f>
        <v>44436.836757281555</v>
      </c>
      <c r="G140251">
        <f t="shared" si="2191"/>
        <v>6</v>
      </c>
    </row>
    <row r="140252" spans="1:7" x14ac:dyDescent="0.25">
      <c r="A140252">
        <v>423092</v>
      </c>
      <c r="B140252" s="2">
        <v>44436.838779935279</v>
      </c>
      <c r="C140252">
        <v>190969</v>
      </c>
      <c r="D140252">
        <v>347367</v>
      </c>
      <c r="E140252" t="str">
        <f>VLOOKUP(C140252,Подписчики!A:D,2,FALSE)</f>
        <v>UTC+1</v>
      </c>
      <c r="F140252" s="2">
        <f>VLOOKUP(C140252,Подписчики!A:D,4,FALSE)/24+B140252</f>
        <v>44436.880446601943</v>
      </c>
      <c r="G140252">
        <f t="shared" si="2191"/>
        <v>6</v>
      </c>
    </row>
    <row r="140253" spans="1:7" x14ac:dyDescent="0.25">
      <c r="A140253">
        <v>423096</v>
      </c>
      <c r="B140253" s="2">
        <v>44436.839184466015</v>
      </c>
      <c r="C140253">
        <v>264887</v>
      </c>
      <c r="D140253">
        <v>301748</v>
      </c>
      <c r="E140253" t="str">
        <f>VLOOKUP(C140253,Подписчики!A:D,2,FALSE)</f>
        <v>UTC+2</v>
      </c>
      <c r="F140253" s="2">
        <f>VLOOKUP(C140253,Подписчики!A:D,4,FALSE)/24+B140253</f>
        <v>44436.92251779935</v>
      </c>
      <c r="G140253">
        <f t="shared" si="2191"/>
        <v>6</v>
      </c>
    </row>
    <row r="140254" spans="1:7" x14ac:dyDescent="0.25">
      <c r="A140254">
        <v>423101</v>
      </c>
      <c r="B140254" s="2">
        <v>44436.840398058252</v>
      </c>
      <c r="C140254">
        <v>282180</v>
      </c>
      <c r="D140254">
        <v>305608</v>
      </c>
      <c r="E140254" t="str">
        <f>VLOOKUP(C140254,Подписчики!A:D,2,FALSE)</f>
        <v>UTC+1</v>
      </c>
      <c r="F140254" s="2">
        <f>VLOOKUP(C140254,Подписчики!A:D,4,FALSE)/24+B140254</f>
        <v>44436.882064724916</v>
      </c>
      <c r="G140254">
        <f t="shared" si="2191"/>
        <v>6</v>
      </c>
    </row>
    <row r="140255" spans="1:7" x14ac:dyDescent="0.25">
      <c r="A140255">
        <v>423102</v>
      </c>
      <c r="B140255" s="2">
        <v>44436.842825242718</v>
      </c>
      <c r="C140255">
        <v>269684</v>
      </c>
      <c r="D140255">
        <v>347008</v>
      </c>
      <c r="E140255" t="str">
        <f>VLOOKUP(C140255,Подписчики!A:D,2,FALSE)</f>
        <v>UTC+3</v>
      </c>
      <c r="F140255" s="2">
        <f>VLOOKUP(C140255,Подписчики!A:D,4,FALSE)/24+B140255</f>
        <v>44436.967825242718</v>
      </c>
      <c r="G140255">
        <f t="shared" si="2191"/>
        <v>6</v>
      </c>
    </row>
    <row r="140256" spans="1:7" x14ac:dyDescent="0.25">
      <c r="A140256">
        <v>423103</v>
      </c>
      <c r="B140256" s="2">
        <v>44436.845656957928</v>
      </c>
      <c r="C140256">
        <v>329332</v>
      </c>
      <c r="D140256">
        <v>233494</v>
      </c>
      <c r="E140256" t="str">
        <f>VLOOKUP(C140256,Подписчики!A:D,2,FALSE)</f>
        <v>UTC+2</v>
      </c>
      <c r="F140256" s="2">
        <f>VLOOKUP(C140256,Подписчики!A:D,4,FALSE)/24+B140256</f>
        <v>44436.928990291264</v>
      </c>
      <c r="G140256">
        <f t="shared" si="2191"/>
        <v>6</v>
      </c>
    </row>
    <row r="140257" spans="1:7" x14ac:dyDescent="0.25">
      <c r="A140257">
        <v>423105</v>
      </c>
      <c r="B140257" s="2">
        <v>44436.845728934597</v>
      </c>
      <c r="C140257">
        <v>65260</v>
      </c>
      <c r="D140257">
        <v>411922</v>
      </c>
      <c r="E140257" t="str">
        <f>VLOOKUP(C140257,Подписчики!A:D,2,FALSE)</f>
        <v>UTC+3</v>
      </c>
      <c r="F140257" s="2">
        <f>VLOOKUP(C140257,Подписчики!A:D,4,FALSE)/24+B140257</f>
        <v>44436.970728934597</v>
      </c>
      <c r="G140257">
        <f t="shared" si="2191"/>
        <v>6</v>
      </c>
    </row>
    <row r="140258" spans="1:7" x14ac:dyDescent="0.25">
      <c r="A140258">
        <v>423107</v>
      </c>
      <c r="B140258" s="2">
        <v>44436.848414563436</v>
      </c>
      <c r="C140258">
        <v>162549</v>
      </c>
      <c r="D140258">
        <v>321129</v>
      </c>
      <c r="E140258" t="str">
        <f>VLOOKUP(C140258,Подписчики!A:D,2,FALSE)</f>
        <v>UTC+1</v>
      </c>
      <c r="F140258" s="2">
        <f>VLOOKUP(C140258,Подписчики!A:D,4,FALSE)/24+B140258</f>
        <v>44436.8900812301</v>
      </c>
      <c r="G140258">
        <f t="shared" si="2191"/>
        <v>6</v>
      </c>
    </row>
    <row r="140259" spans="1:7" x14ac:dyDescent="0.25">
      <c r="A140259">
        <v>423109</v>
      </c>
      <c r="B140259" s="2">
        <v>44436.848488673138</v>
      </c>
      <c r="C140259">
        <v>277957</v>
      </c>
      <c r="D140259">
        <v>242428</v>
      </c>
      <c r="E140259" t="str">
        <f>VLOOKUP(C140259,Подписчики!A:D,2,FALSE)</f>
        <v>UTC-3</v>
      </c>
      <c r="F140259" s="2">
        <f>VLOOKUP(C140259,Подписчики!A:D,4,FALSE)/24+B140259</f>
        <v>44436.723488673138</v>
      </c>
      <c r="G140259">
        <f t="shared" si="2191"/>
        <v>6</v>
      </c>
    </row>
    <row r="140260" spans="1:7" x14ac:dyDescent="0.25">
      <c r="A140260">
        <v>423113</v>
      </c>
      <c r="B140260" s="2">
        <v>44436.849543748285</v>
      </c>
      <c r="C140260">
        <v>225185</v>
      </c>
      <c r="D140260">
        <v>250679</v>
      </c>
      <c r="E140260" t="str">
        <f>VLOOKUP(C140260,Подписчики!A:D,2,FALSE)</f>
        <v>UTC+1</v>
      </c>
      <c r="F140260" s="2">
        <f>VLOOKUP(C140260,Подписчики!A:D,4,FALSE)/24+B140260</f>
        <v>44436.891210414949</v>
      </c>
      <c r="G140260">
        <f t="shared" si="2191"/>
        <v>6</v>
      </c>
    </row>
    <row r="140261" spans="1:7" x14ac:dyDescent="0.25">
      <c r="A140261">
        <v>423115</v>
      </c>
      <c r="B140261" s="2">
        <v>44436.849702265376</v>
      </c>
      <c r="C140261">
        <v>191816</v>
      </c>
      <c r="D140261">
        <v>78451</v>
      </c>
      <c r="E140261" t="str">
        <f>VLOOKUP(C140261,Подписчики!A:D,2,FALSE)</f>
        <v>UTC+0</v>
      </c>
      <c r="F140261" s="2">
        <f>VLOOKUP(C140261,Подписчики!A:D,4,FALSE)/24+B140261</f>
        <v>44436.849702265376</v>
      </c>
      <c r="G140261">
        <f t="shared" si="2191"/>
        <v>6</v>
      </c>
    </row>
    <row r="140262" spans="1:7" x14ac:dyDescent="0.25">
      <c r="A140262">
        <v>423119</v>
      </c>
      <c r="B140262" s="2">
        <v>44436.849787896361</v>
      </c>
      <c r="C140262">
        <v>73161</v>
      </c>
      <c r="D140262">
        <v>21407</v>
      </c>
      <c r="E140262" t="str">
        <f>VLOOKUP(C140262,Подписчики!A:D,2,FALSE)</f>
        <v>UTC+2</v>
      </c>
      <c r="F140262" s="2">
        <f>VLOOKUP(C140262,Подписчики!A:D,4,FALSE)/24+B140262</f>
        <v>44436.933121229697</v>
      </c>
      <c r="G140262">
        <f t="shared" si="2191"/>
        <v>6</v>
      </c>
    </row>
    <row r="140263" spans="1:7" x14ac:dyDescent="0.25">
      <c r="A140263">
        <v>423122</v>
      </c>
      <c r="B140263" s="2">
        <v>44436.851374858852</v>
      </c>
      <c r="C140263">
        <v>114604</v>
      </c>
      <c r="D140263">
        <v>388328</v>
      </c>
      <c r="E140263" t="str">
        <f>VLOOKUP(C140263,Подписчики!A:D,2,FALSE)</f>
        <v>UTC+3</v>
      </c>
      <c r="F140263" s="2">
        <f>VLOOKUP(C140263,Подписчики!A:D,4,FALSE)/24+B140263</f>
        <v>44436.976374858852</v>
      </c>
      <c r="G140263">
        <f t="shared" si="2191"/>
        <v>6</v>
      </c>
    </row>
    <row r="140264" spans="1:7" x14ac:dyDescent="0.25">
      <c r="A140264">
        <v>423126</v>
      </c>
      <c r="B140264" s="2">
        <v>44436.854961165052</v>
      </c>
      <c r="C140264">
        <v>297384</v>
      </c>
      <c r="D140264">
        <v>411922</v>
      </c>
      <c r="E140264" t="str">
        <f>VLOOKUP(C140264,Подписчики!A:D,2,FALSE)</f>
        <v>UTC+1</v>
      </c>
      <c r="F140264" s="2">
        <f>VLOOKUP(C140264,Подписчики!A:D,4,FALSE)/24+B140264</f>
        <v>44436.896627831717</v>
      </c>
      <c r="G140264">
        <f t="shared" si="2191"/>
        <v>6</v>
      </c>
    </row>
    <row r="140265" spans="1:7" x14ac:dyDescent="0.25">
      <c r="A140265">
        <v>423131</v>
      </c>
      <c r="B140265" s="2">
        <v>44436.856105227824</v>
      </c>
      <c r="C140265">
        <v>122401</v>
      </c>
      <c r="D140265">
        <v>387595</v>
      </c>
      <c r="E140265" t="str">
        <f>VLOOKUP(C140265,Подписчики!A:D,2,FALSE)</f>
        <v>UTC+1</v>
      </c>
      <c r="F140265" s="2">
        <f>VLOOKUP(C140265,Подписчики!A:D,4,FALSE)/24+B140265</f>
        <v>44436.897771894488</v>
      </c>
      <c r="G140265">
        <f t="shared" si="2191"/>
        <v>6</v>
      </c>
    </row>
    <row r="140266" spans="1:7" x14ac:dyDescent="0.25">
      <c r="A140266">
        <v>423133</v>
      </c>
      <c r="B140266" s="2">
        <v>44436.856174757282</v>
      </c>
      <c r="C140266">
        <v>162548</v>
      </c>
      <c r="D140266">
        <v>191893</v>
      </c>
      <c r="E140266" t="str">
        <f>VLOOKUP(C140266,Подписчики!A:D,2,FALSE)</f>
        <v>UTC+0</v>
      </c>
      <c r="F140266" s="2">
        <f>VLOOKUP(C140266,Подписчики!A:D,4,FALSE)/24+B140266</f>
        <v>44436.856174757282</v>
      </c>
      <c r="G140266">
        <f t="shared" si="2191"/>
        <v>6</v>
      </c>
    </row>
    <row r="140267" spans="1:7" x14ac:dyDescent="0.25">
      <c r="A140267">
        <v>423136</v>
      </c>
      <c r="B140267" s="2">
        <v>44436.861433656959</v>
      </c>
      <c r="C140267">
        <v>319064</v>
      </c>
      <c r="D140267">
        <v>214224</v>
      </c>
      <c r="E140267" t="str">
        <f>VLOOKUP(C140267,Подписчики!A:D,2,FALSE)</f>
        <v>UTC+1</v>
      </c>
      <c r="F140267" s="2">
        <f>VLOOKUP(C140267,Подписчики!A:D,4,FALSE)/24+B140267</f>
        <v>44436.903100323623</v>
      </c>
      <c r="G140267">
        <f t="shared" si="2191"/>
        <v>6</v>
      </c>
    </row>
    <row r="140268" spans="1:7" x14ac:dyDescent="0.25">
      <c r="A140268">
        <v>423138</v>
      </c>
      <c r="B140268" s="2">
        <v>44436.863860841426</v>
      </c>
      <c r="C140268">
        <v>62653</v>
      </c>
      <c r="D140268">
        <v>411922</v>
      </c>
      <c r="E140268" t="str">
        <f>VLOOKUP(C140268,Подписчики!A:D,2,FALSE)</f>
        <v>UTC+3</v>
      </c>
      <c r="F140268" s="2">
        <f>VLOOKUP(C140268,Подписчики!A:D,4,FALSE)/24+B140268</f>
        <v>44436.988860841426</v>
      </c>
      <c r="G140268">
        <f t="shared" si="2191"/>
        <v>6</v>
      </c>
    </row>
    <row r="140269" spans="1:7" x14ac:dyDescent="0.25">
      <c r="A140269">
        <v>423139</v>
      </c>
      <c r="B140269" s="2">
        <v>44436.864265372169</v>
      </c>
      <c r="C140269">
        <v>8510</v>
      </c>
      <c r="D140269">
        <v>242428</v>
      </c>
      <c r="E140269" t="str">
        <f>VLOOKUP(C140269,Подписчики!A:D,2,FALSE)</f>
        <v>UTC+0</v>
      </c>
      <c r="F140269" s="2">
        <f>VLOOKUP(C140269,Подписчики!A:D,4,FALSE)/24+B140269</f>
        <v>44436.864265372169</v>
      </c>
      <c r="G140269">
        <f t="shared" si="2191"/>
        <v>6</v>
      </c>
    </row>
    <row r="140270" spans="1:7" x14ac:dyDescent="0.25">
      <c r="A140270">
        <v>423143</v>
      </c>
      <c r="B140270" s="2">
        <v>44436.865883495142</v>
      </c>
      <c r="C140270">
        <v>185301</v>
      </c>
      <c r="D140270">
        <v>118549</v>
      </c>
      <c r="E140270" t="str">
        <f>VLOOKUP(C140270,Подписчики!A:D,2,FALSE)</f>
        <v>UTC+0</v>
      </c>
      <c r="F140270" s="2">
        <f>VLOOKUP(C140270,Подписчики!A:D,4,FALSE)/24+B140270</f>
        <v>44436.865883495142</v>
      </c>
      <c r="G140270">
        <f t="shared" si="2191"/>
        <v>6</v>
      </c>
    </row>
    <row r="140271" spans="1:7" x14ac:dyDescent="0.25">
      <c r="A140271">
        <v>423146</v>
      </c>
      <c r="B140271" s="2">
        <v>44436.868678853723</v>
      </c>
      <c r="C140271">
        <v>134813</v>
      </c>
      <c r="D140271">
        <v>88863</v>
      </c>
      <c r="E140271" t="str">
        <f>VLOOKUP(C140271,Подписчики!A:D,2,FALSE)</f>
        <v>UTC+2</v>
      </c>
      <c r="F140271" s="2">
        <f>VLOOKUP(C140271,Подписчики!A:D,4,FALSE)/24+B140271</f>
        <v>44436.952012187059</v>
      </c>
      <c r="G140271">
        <f t="shared" si="2191"/>
        <v>6</v>
      </c>
    </row>
    <row r="140272" spans="1:7" x14ac:dyDescent="0.25">
      <c r="A140272">
        <v>423147</v>
      </c>
      <c r="B140272" s="2">
        <v>44436.872760517799</v>
      </c>
      <c r="C140272">
        <v>300906</v>
      </c>
      <c r="D140272">
        <v>112334</v>
      </c>
      <c r="E140272" t="str">
        <f>VLOOKUP(C140272,Подписчики!A:D,2,FALSE)</f>
        <v>UTC+1</v>
      </c>
      <c r="F140272" s="2">
        <f>VLOOKUP(C140272,Подписчики!A:D,4,FALSE)/24+B140272</f>
        <v>44436.914427184463</v>
      </c>
      <c r="G140272">
        <f t="shared" si="2191"/>
        <v>6</v>
      </c>
    </row>
    <row r="140273" spans="1:7" x14ac:dyDescent="0.25">
      <c r="A140273">
        <v>423150</v>
      </c>
      <c r="B140273" s="2">
        <v>44436.873165048542</v>
      </c>
      <c r="C140273">
        <v>231882</v>
      </c>
      <c r="D140273">
        <v>182191</v>
      </c>
      <c r="E140273" t="str">
        <f>VLOOKUP(C140273,Подписчики!A:D,2,FALSE)</f>
        <v>UTC+2</v>
      </c>
      <c r="F140273" s="2">
        <f>VLOOKUP(C140273,Подписчики!A:D,4,FALSE)/24+B140273</f>
        <v>44436.956498381878</v>
      </c>
      <c r="G140273">
        <f t="shared" si="2191"/>
        <v>6</v>
      </c>
    </row>
    <row r="140274" spans="1:7" x14ac:dyDescent="0.25">
      <c r="A140274">
        <v>423155</v>
      </c>
      <c r="B140274" s="2">
        <v>44436.874538407545</v>
      </c>
      <c r="C140274">
        <v>151917</v>
      </c>
      <c r="D140274">
        <v>177852</v>
      </c>
      <c r="E140274" t="str">
        <f>VLOOKUP(C140274,Подписчики!A:D,2,FALSE)</f>
        <v>UTC+0</v>
      </c>
      <c r="F140274" s="2">
        <f>VLOOKUP(C140274,Подписчики!A:D,4,FALSE)/24+B140274</f>
        <v>44436.874538407545</v>
      </c>
      <c r="G140274">
        <f t="shared" si="2191"/>
        <v>6</v>
      </c>
    </row>
    <row r="140275" spans="1:7" x14ac:dyDescent="0.25">
      <c r="A140275">
        <v>423160</v>
      </c>
      <c r="B140275" s="2">
        <v>44436.876805825246</v>
      </c>
      <c r="C140275">
        <v>267404</v>
      </c>
      <c r="D140275">
        <v>4316</v>
      </c>
      <c r="E140275" t="str">
        <f>VLOOKUP(C140275,Подписчики!A:D,2,FALSE)</f>
        <v>UTC+3</v>
      </c>
      <c r="F140275" s="2">
        <f>VLOOKUP(C140275,Подписчики!A:D,4,FALSE)/24+B140275</f>
        <v>44437.001805825246</v>
      </c>
      <c r="G140275">
        <f t="shared" si="2191"/>
        <v>7</v>
      </c>
    </row>
    <row r="140276" spans="1:7" x14ac:dyDescent="0.25">
      <c r="A140276">
        <v>423165</v>
      </c>
      <c r="B140276" s="2">
        <v>44436.877614886733</v>
      </c>
      <c r="C140276">
        <v>115605</v>
      </c>
      <c r="D140276">
        <v>309553</v>
      </c>
      <c r="E140276" t="str">
        <f>VLOOKUP(C140276,Подписчики!A:D,2,FALSE)</f>
        <v>UTC+1</v>
      </c>
      <c r="F140276" s="2">
        <f>VLOOKUP(C140276,Подписчики!A:D,4,FALSE)/24+B140276</f>
        <v>44436.919281553397</v>
      </c>
      <c r="G140276">
        <f t="shared" si="2191"/>
        <v>6</v>
      </c>
    </row>
    <row r="140277" spans="1:7" x14ac:dyDescent="0.25">
      <c r="A140277">
        <v>423166</v>
      </c>
      <c r="B140277" s="2">
        <v>44436.877999999997</v>
      </c>
      <c r="C140277">
        <v>196024</v>
      </c>
      <c r="D140277">
        <v>182984</v>
      </c>
      <c r="E140277" t="str">
        <f>VLOOKUP(C140277,Подписчики!A:D,2,FALSE)</f>
        <v>UTC+3</v>
      </c>
      <c r="F140277" s="2">
        <f>VLOOKUP(C140277,Подписчики!A:D,4,FALSE)/24+B140277</f>
        <v>44437.002999999997</v>
      </c>
      <c r="G140277">
        <f t="shared" si="2191"/>
        <v>7</v>
      </c>
    </row>
    <row r="140278" spans="1:7" x14ac:dyDescent="0.25">
      <c r="A140278">
        <v>423169</v>
      </c>
      <c r="B140278" s="2">
        <v>44436.878828478963</v>
      </c>
      <c r="C140278">
        <v>327540</v>
      </c>
      <c r="D140278">
        <v>411922</v>
      </c>
      <c r="E140278" t="str">
        <f>VLOOKUP(C140278,Подписчики!A:D,2,FALSE)</f>
        <v>UTC+0</v>
      </c>
      <c r="F140278" s="2">
        <f>VLOOKUP(C140278,Подписчики!A:D,4,FALSE)/24+B140278</f>
        <v>44436.878828478963</v>
      </c>
      <c r="G140278">
        <f t="shared" si="2191"/>
        <v>6</v>
      </c>
    </row>
    <row r="140279" spans="1:7" x14ac:dyDescent="0.25">
      <c r="A140279">
        <v>423170</v>
      </c>
      <c r="B140279" s="2">
        <v>44436.879233009713</v>
      </c>
      <c r="C140279">
        <v>28378</v>
      </c>
      <c r="D140279">
        <v>56323</v>
      </c>
      <c r="E140279" t="str">
        <f>VLOOKUP(C140279,Подписчики!A:D,2,FALSE)</f>
        <v>UTC+1</v>
      </c>
      <c r="F140279" s="2">
        <f>VLOOKUP(C140279,Подписчики!A:D,4,FALSE)/24+B140279</f>
        <v>44436.920899676377</v>
      </c>
      <c r="G140279">
        <f t="shared" si="2191"/>
        <v>6</v>
      </c>
    </row>
    <row r="140280" spans="1:7" x14ac:dyDescent="0.25">
      <c r="A140280">
        <v>423173</v>
      </c>
      <c r="B140280" s="2">
        <v>44436.884491909383</v>
      </c>
      <c r="C140280">
        <v>24291</v>
      </c>
      <c r="D140280">
        <v>341333</v>
      </c>
      <c r="E140280" t="str">
        <f>VLOOKUP(C140280,Подписчики!A:D,2,FALSE)</f>
        <v>UTC+2</v>
      </c>
      <c r="F140280" s="2">
        <f>VLOOKUP(C140280,Подписчики!A:D,4,FALSE)/24+B140280</f>
        <v>44436.967825242718</v>
      </c>
      <c r="G140280">
        <f t="shared" si="2191"/>
        <v>6</v>
      </c>
    </row>
    <row r="140281" spans="1:7" x14ac:dyDescent="0.25">
      <c r="A140281">
        <v>423174</v>
      </c>
      <c r="B140281" s="2">
        <v>44436.88570550162</v>
      </c>
      <c r="C140281">
        <v>347688</v>
      </c>
      <c r="D140281">
        <v>333426</v>
      </c>
      <c r="E140281" t="str">
        <f>VLOOKUP(C140281,Подписчики!A:D,2,FALSE)</f>
        <v>UTC+1</v>
      </c>
      <c r="F140281" s="2">
        <f>VLOOKUP(C140281,Подписчики!A:D,4,FALSE)/24+B140281</f>
        <v>44436.927372168284</v>
      </c>
      <c r="G140281">
        <f t="shared" si="2191"/>
        <v>6</v>
      </c>
    </row>
    <row r="140282" spans="1:7" x14ac:dyDescent="0.25">
      <c r="A140282">
        <v>423179</v>
      </c>
      <c r="B140282" s="2">
        <v>44436.886919093849</v>
      </c>
      <c r="C140282">
        <v>323511</v>
      </c>
      <c r="D140282">
        <v>7650</v>
      </c>
      <c r="E140282" t="str">
        <f>VLOOKUP(C140282,Подписчики!A:D,2,FALSE)</f>
        <v>UTC+0</v>
      </c>
      <c r="F140282" s="2">
        <f>VLOOKUP(C140282,Подписчики!A:D,4,FALSE)/24+B140282</f>
        <v>44436.886919093849</v>
      </c>
      <c r="G140282">
        <f t="shared" si="2191"/>
        <v>6</v>
      </c>
    </row>
    <row r="140283" spans="1:7" x14ac:dyDescent="0.25">
      <c r="A140283">
        <v>423184</v>
      </c>
      <c r="B140283" s="2">
        <v>44436.8873236246</v>
      </c>
      <c r="C140283">
        <v>128157</v>
      </c>
      <c r="D140283">
        <v>207760</v>
      </c>
      <c r="E140283" t="str">
        <f>VLOOKUP(C140283,Подписчики!A:D,2,FALSE)</f>
        <v>UTC+1</v>
      </c>
      <c r="F140283" s="2">
        <f>VLOOKUP(C140283,Подписчики!A:D,4,FALSE)/24+B140283</f>
        <v>44436.928990291264</v>
      </c>
      <c r="G140283">
        <f t="shared" si="2191"/>
        <v>6</v>
      </c>
    </row>
    <row r="140284" spans="1:7" x14ac:dyDescent="0.25">
      <c r="A140284">
        <v>423187</v>
      </c>
      <c r="B140284" s="2">
        <v>44436.88940092166</v>
      </c>
      <c r="C140284">
        <v>123336</v>
      </c>
      <c r="D140284">
        <v>258219</v>
      </c>
      <c r="E140284" t="str">
        <f>VLOOKUP(C140284,Подписчики!A:D,2,FALSE)</f>
        <v>UTC+5</v>
      </c>
      <c r="F140284" s="2">
        <f>VLOOKUP(C140284,Подписчики!A:D,4,FALSE)/24+B140284</f>
        <v>44437.097734254996</v>
      </c>
      <c r="G140284">
        <f t="shared" si="2191"/>
        <v>7</v>
      </c>
    </row>
    <row r="140285" spans="1:7" x14ac:dyDescent="0.25">
      <c r="A140285">
        <v>423188</v>
      </c>
      <c r="B140285" s="2">
        <v>44436.889750809059</v>
      </c>
      <c r="C140285">
        <v>185918</v>
      </c>
      <c r="D140285">
        <v>302942</v>
      </c>
      <c r="E140285" t="str">
        <f>VLOOKUP(C140285,Подписчики!A:D,2,FALSE)</f>
        <v>UTC-1</v>
      </c>
      <c r="F140285" s="2">
        <f>VLOOKUP(C140285,Подписчики!A:D,4,FALSE)/24+B140285</f>
        <v>44436.848084142395</v>
      </c>
      <c r="G140285">
        <f t="shared" si="2191"/>
        <v>6</v>
      </c>
    </row>
    <row r="140286" spans="1:7" x14ac:dyDescent="0.25">
      <c r="A140286">
        <v>423193</v>
      </c>
      <c r="B140286" s="2">
        <v>44436.89136893204</v>
      </c>
      <c r="C140286">
        <v>147744</v>
      </c>
      <c r="D140286">
        <v>341333</v>
      </c>
      <c r="E140286" t="str">
        <f>VLOOKUP(C140286,Подписчики!A:D,2,FALSE)</f>
        <v>UTC+3</v>
      </c>
      <c r="F140286" s="2">
        <f>VLOOKUP(C140286,Подписчики!A:D,4,FALSE)/24+B140286</f>
        <v>44437.01636893204</v>
      </c>
      <c r="G140286">
        <f t="shared" si="2191"/>
        <v>7</v>
      </c>
    </row>
    <row r="140287" spans="1:7" x14ac:dyDescent="0.25">
      <c r="A140287">
        <v>423196</v>
      </c>
      <c r="B140287" s="2">
        <v>44436.894605177993</v>
      </c>
      <c r="C140287">
        <v>2527</v>
      </c>
      <c r="D140287">
        <v>275489</v>
      </c>
      <c r="E140287" t="str">
        <f>VLOOKUP(C140287,Подписчики!A:D,2,FALSE)</f>
        <v>UTC+3</v>
      </c>
      <c r="F140287" s="2">
        <f>VLOOKUP(C140287,Подписчики!A:D,4,FALSE)/24+B140287</f>
        <v>44437.019605177993</v>
      </c>
      <c r="G140287">
        <f t="shared" si="2191"/>
        <v>7</v>
      </c>
    </row>
    <row r="140288" spans="1:7" x14ac:dyDescent="0.25">
      <c r="A140288">
        <v>423197</v>
      </c>
      <c r="B140288" s="2">
        <v>44436.895818770223</v>
      </c>
      <c r="C140288">
        <v>134092</v>
      </c>
      <c r="D140288">
        <v>347008</v>
      </c>
      <c r="E140288" t="str">
        <f>VLOOKUP(C140288,Подписчики!A:D,2,FALSE)</f>
        <v>UTC+2</v>
      </c>
      <c r="F140288" s="2">
        <f>VLOOKUP(C140288,Подписчики!A:D,4,FALSE)/24+B140288</f>
        <v>44436.979152103559</v>
      </c>
      <c r="G140288">
        <f t="shared" si="2191"/>
        <v>6</v>
      </c>
    </row>
    <row r="140289" spans="1:7" x14ac:dyDescent="0.25">
      <c r="A140289">
        <v>423198</v>
      </c>
      <c r="B140289" s="2">
        <v>44436.89703236246</v>
      </c>
      <c r="C140289">
        <v>7331</v>
      </c>
      <c r="D140289">
        <v>29544</v>
      </c>
      <c r="E140289" t="str">
        <f>VLOOKUP(C140289,Подписчики!A:D,2,FALSE)</f>
        <v>UTC+1</v>
      </c>
      <c r="F140289" s="2">
        <f>VLOOKUP(C140289,Подписчики!A:D,4,FALSE)/24+B140289</f>
        <v>44436.938699029124</v>
      </c>
      <c r="G140289">
        <f t="shared" si="2191"/>
        <v>6</v>
      </c>
    </row>
    <row r="140290" spans="1:7" x14ac:dyDescent="0.25">
      <c r="A140290">
        <v>423200</v>
      </c>
      <c r="B140290" s="2">
        <v>44436.89824595469</v>
      </c>
      <c r="C140290">
        <v>148458</v>
      </c>
      <c r="D140290">
        <v>241927</v>
      </c>
      <c r="E140290" t="str">
        <f>VLOOKUP(C140290,Подписчики!A:D,2,FALSE)</f>
        <v>UTC+0</v>
      </c>
      <c r="F140290" s="2">
        <f>VLOOKUP(C140290,Подписчики!A:D,4,FALSE)/24+B140290</f>
        <v>44436.89824595469</v>
      </c>
      <c r="G140290">
        <f t="shared" si="2191"/>
        <v>6</v>
      </c>
    </row>
    <row r="140291" spans="1:7" x14ac:dyDescent="0.25">
      <c r="A140291">
        <v>423204</v>
      </c>
      <c r="B140291" s="2">
        <v>44436.900673139156</v>
      </c>
      <c r="C140291">
        <v>305687</v>
      </c>
      <c r="D140291">
        <v>122982</v>
      </c>
      <c r="E140291" t="str">
        <f>VLOOKUP(C140291,Подписчики!A:D,2,FALSE)</f>
        <v>UTC+2</v>
      </c>
      <c r="F140291" s="2">
        <f>VLOOKUP(C140291,Подписчики!A:D,4,FALSE)/24+B140291</f>
        <v>44436.984006472492</v>
      </c>
      <c r="G140291">
        <f t="shared" ref="G140291:G140354" si="2192">WEEKDAY(F140291,2)</f>
        <v>6</v>
      </c>
    </row>
    <row r="140292" spans="1:7" x14ac:dyDescent="0.25">
      <c r="A140292">
        <v>423206</v>
      </c>
      <c r="B140292" s="2">
        <v>44436.90148220065</v>
      </c>
      <c r="C140292">
        <v>198486</v>
      </c>
      <c r="D140292">
        <v>111368</v>
      </c>
      <c r="E140292" t="str">
        <f>VLOOKUP(C140292,Подписчики!A:D,2,FALSE)</f>
        <v>UTC+0</v>
      </c>
      <c r="F140292" s="2">
        <f>VLOOKUP(C140292,Подписчики!A:D,4,FALSE)/24+B140292</f>
        <v>44436.90148220065</v>
      </c>
      <c r="G140292">
        <f t="shared" si="2192"/>
        <v>6</v>
      </c>
    </row>
    <row r="140293" spans="1:7" x14ac:dyDescent="0.25">
      <c r="A140293">
        <v>423207</v>
      </c>
      <c r="B140293" s="2">
        <v>44436.90269579288</v>
      </c>
      <c r="C140293">
        <v>299344</v>
      </c>
      <c r="D140293">
        <v>4199</v>
      </c>
      <c r="E140293" t="str">
        <f>VLOOKUP(C140293,Подписчики!A:D,2,FALSE)</f>
        <v>UTC+3</v>
      </c>
      <c r="F140293" s="2">
        <f>VLOOKUP(C140293,Подписчики!A:D,4,FALSE)/24+B140293</f>
        <v>44437.02769579288</v>
      </c>
      <c r="G140293">
        <f t="shared" si="2192"/>
        <v>7</v>
      </c>
    </row>
    <row r="140294" spans="1:7" x14ac:dyDescent="0.25">
      <c r="A140294">
        <v>423210</v>
      </c>
      <c r="B140294" s="2">
        <v>44436.905122977347</v>
      </c>
      <c r="C140294">
        <v>104056</v>
      </c>
      <c r="D140294">
        <v>205718</v>
      </c>
      <c r="E140294" t="str">
        <f>VLOOKUP(C140294,Подписчики!A:D,2,FALSE)</f>
        <v>UTC+1</v>
      </c>
      <c r="F140294" s="2">
        <f>VLOOKUP(C140294,Подписчики!A:D,4,FALSE)/24+B140294</f>
        <v>44436.946789644011</v>
      </c>
      <c r="G140294">
        <f t="shared" si="2192"/>
        <v>6</v>
      </c>
    </row>
    <row r="140295" spans="1:7" x14ac:dyDescent="0.25">
      <c r="A140295">
        <v>423214</v>
      </c>
      <c r="B140295" s="2">
        <v>44436.905932038833</v>
      </c>
      <c r="C140295">
        <v>208054</v>
      </c>
      <c r="D140295">
        <v>443457</v>
      </c>
      <c r="E140295" t="str">
        <f>VLOOKUP(C140295,Подписчики!A:D,2,FALSE)</f>
        <v>UTC+3</v>
      </c>
      <c r="F140295" s="2">
        <f>VLOOKUP(C140295,Подписчики!A:D,4,FALSE)/24+B140295</f>
        <v>44437.030932038833</v>
      </c>
      <c r="G140295">
        <f t="shared" si="2192"/>
        <v>7</v>
      </c>
    </row>
    <row r="140296" spans="1:7" x14ac:dyDescent="0.25">
      <c r="A140296">
        <v>423219</v>
      </c>
      <c r="B140296" s="2">
        <v>44436.906741100327</v>
      </c>
      <c r="C140296">
        <v>333932</v>
      </c>
      <c r="D140296">
        <v>345044</v>
      </c>
      <c r="E140296" t="str">
        <f>VLOOKUP(C140296,Подписчики!A:D,2,FALSE)</f>
        <v>UTC+1</v>
      </c>
      <c r="F140296" s="2">
        <f>VLOOKUP(C140296,Подписчики!A:D,4,FALSE)/24+B140296</f>
        <v>44436.948407766991</v>
      </c>
      <c r="G140296">
        <f t="shared" si="2192"/>
        <v>6</v>
      </c>
    </row>
    <row r="140297" spans="1:7" x14ac:dyDescent="0.25">
      <c r="A140297">
        <v>423220</v>
      </c>
      <c r="B140297" s="2">
        <v>44436.90714563107</v>
      </c>
      <c r="C140297">
        <v>237848</v>
      </c>
      <c r="D140297">
        <v>466283</v>
      </c>
      <c r="E140297" t="str">
        <f>VLOOKUP(C140297,Подписчики!A:D,2,FALSE)</f>
        <v>UTC+6</v>
      </c>
      <c r="F140297" s="2">
        <f>VLOOKUP(C140297,Подписчики!A:D,4,FALSE)/24+B140297</f>
        <v>44437.15714563107</v>
      </c>
      <c r="G140297">
        <f t="shared" si="2192"/>
        <v>7</v>
      </c>
    </row>
    <row r="140298" spans="1:7" x14ac:dyDescent="0.25">
      <c r="A140298">
        <v>423224</v>
      </c>
      <c r="B140298" s="2">
        <v>44436.914831715214</v>
      </c>
      <c r="C140298">
        <v>311857</v>
      </c>
      <c r="D140298">
        <v>182984</v>
      </c>
      <c r="E140298" t="str">
        <f>VLOOKUP(C140298,Подписчики!A:D,2,FALSE)</f>
        <v>UTC+1</v>
      </c>
      <c r="F140298" s="2">
        <f>VLOOKUP(C140298,Подписчики!A:D,4,FALSE)/24+B140298</f>
        <v>44436.956498381878</v>
      </c>
      <c r="G140298">
        <f t="shared" si="2192"/>
        <v>6</v>
      </c>
    </row>
    <row r="140299" spans="1:7" x14ac:dyDescent="0.25">
      <c r="A140299">
        <v>423228</v>
      </c>
      <c r="B140299" s="2">
        <v>44436.916348765524</v>
      </c>
      <c r="C140299">
        <v>250494</v>
      </c>
      <c r="D140299">
        <v>473323</v>
      </c>
      <c r="E140299" t="str">
        <f>VLOOKUP(C140299,Подписчики!A:D,2,FALSE)</f>
        <v>UTC+3</v>
      </c>
      <c r="F140299" s="2">
        <f>VLOOKUP(C140299,Подписчики!A:D,4,FALSE)/24+B140299</f>
        <v>44437.041348765524</v>
      </c>
      <c r="G140299">
        <f t="shared" si="2192"/>
        <v>7</v>
      </c>
    </row>
    <row r="140300" spans="1:7" x14ac:dyDescent="0.25">
      <c r="A140300">
        <v>423229</v>
      </c>
      <c r="B140300" s="2">
        <v>44436.916449838187</v>
      </c>
      <c r="C140300">
        <v>21344</v>
      </c>
      <c r="D140300">
        <v>347008</v>
      </c>
      <c r="E140300" t="str">
        <f>VLOOKUP(C140300,Подписчики!A:D,2,FALSE)</f>
        <v>UTC+1</v>
      </c>
      <c r="F140300" s="2">
        <f>VLOOKUP(C140300,Подписчики!A:D,4,FALSE)/24+B140300</f>
        <v>44436.958116504851</v>
      </c>
      <c r="G140300">
        <f t="shared" si="2192"/>
        <v>6</v>
      </c>
    </row>
    <row r="140301" spans="1:7" x14ac:dyDescent="0.25">
      <c r="A140301">
        <v>423232</v>
      </c>
      <c r="B140301" s="2">
        <v>44436.916449838187</v>
      </c>
      <c r="C140301">
        <v>339061</v>
      </c>
      <c r="D140301">
        <v>182191</v>
      </c>
      <c r="E140301" t="str">
        <f>VLOOKUP(C140301,Подписчики!A:D,2,FALSE)</f>
        <v>UTC+1</v>
      </c>
      <c r="F140301" s="2">
        <f>VLOOKUP(C140301,Подписчики!A:D,4,FALSE)/24+B140301</f>
        <v>44436.958116504851</v>
      </c>
      <c r="G140301">
        <f t="shared" si="2192"/>
        <v>6</v>
      </c>
    </row>
    <row r="140302" spans="1:7" x14ac:dyDescent="0.25">
      <c r="A140302">
        <v>423234</v>
      </c>
      <c r="B140302" s="2">
        <v>44436.91685436893</v>
      </c>
      <c r="C140302">
        <v>15048</v>
      </c>
      <c r="D140302">
        <v>158978</v>
      </c>
      <c r="E140302" t="str">
        <f>VLOOKUP(C140302,Подписчики!A:D,2,FALSE)</f>
        <v>UTC-6</v>
      </c>
      <c r="F140302" s="2">
        <f>VLOOKUP(C140302,Подписчики!A:D,4,FALSE)/24+B140302</f>
        <v>44436.66685436893</v>
      </c>
      <c r="G140302">
        <f t="shared" si="2192"/>
        <v>6</v>
      </c>
    </row>
    <row r="140303" spans="1:7" x14ac:dyDescent="0.25">
      <c r="A140303">
        <v>423238</v>
      </c>
      <c r="B140303" s="2">
        <v>44436.917663430417</v>
      </c>
      <c r="C140303">
        <v>227812</v>
      </c>
      <c r="D140303">
        <v>228405</v>
      </c>
      <c r="E140303" t="str">
        <f>VLOOKUP(C140303,Подписчики!A:D,2,FALSE)</f>
        <v>UTC-4</v>
      </c>
      <c r="F140303" s="2">
        <f>VLOOKUP(C140303,Подписчики!A:D,4,FALSE)/24+B140303</f>
        <v>44436.750996763752</v>
      </c>
      <c r="G140303">
        <f t="shared" si="2192"/>
        <v>6</v>
      </c>
    </row>
    <row r="140304" spans="1:7" x14ac:dyDescent="0.25">
      <c r="A140304">
        <v>423240</v>
      </c>
      <c r="B140304" s="2">
        <v>44436.919281553397</v>
      </c>
      <c r="C140304">
        <v>77069</v>
      </c>
      <c r="D140304">
        <v>465525</v>
      </c>
      <c r="E140304" t="str">
        <f>VLOOKUP(C140304,Подписчики!A:D,2,FALSE)</f>
        <v>UTC+0</v>
      </c>
      <c r="F140304" s="2">
        <f>VLOOKUP(C140304,Подписчики!A:D,4,FALSE)/24+B140304</f>
        <v>44436.919281553397</v>
      </c>
      <c r="G140304">
        <f t="shared" si="2192"/>
        <v>6</v>
      </c>
    </row>
    <row r="140305" spans="1:7" x14ac:dyDescent="0.25">
      <c r="A140305">
        <v>423245</v>
      </c>
      <c r="B140305" s="2">
        <v>44436.920438245797</v>
      </c>
      <c r="C140305">
        <v>92223</v>
      </c>
      <c r="D140305">
        <v>268462</v>
      </c>
      <c r="E140305" t="str">
        <f>VLOOKUP(C140305,Подписчики!A:D,2,FALSE)</f>
        <v>UTC+2</v>
      </c>
      <c r="F140305" s="2">
        <f>VLOOKUP(C140305,Подписчики!A:D,4,FALSE)/24+B140305</f>
        <v>44437.003771579133</v>
      </c>
      <c r="G140305">
        <f t="shared" si="2192"/>
        <v>7</v>
      </c>
    </row>
    <row r="140306" spans="1:7" x14ac:dyDescent="0.25">
      <c r="A140306">
        <v>423247</v>
      </c>
      <c r="B140306" s="2">
        <v>44436.927762688072</v>
      </c>
      <c r="C140306">
        <v>312699</v>
      </c>
      <c r="D140306">
        <v>182984</v>
      </c>
      <c r="E140306" t="str">
        <f>VLOOKUP(C140306,Подписчики!A:D,2,FALSE)</f>
        <v>UTC+0</v>
      </c>
      <c r="F140306" s="2">
        <f>VLOOKUP(C140306,Подписчики!A:D,4,FALSE)/24+B140306</f>
        <v>44436.927762688072</v>
      </c>
      <c r="G140306">
        <f t="shared" si="2192"/>
        <v>6</v>
      </c>
    </row>
    <row r="140307" spans="1:7" x14ac:dyDescent="0.25">
      <c r="A140307">
        <v>423252</v>
      </c>
      <c r="B140307" s="2">
        <v>44436.92788476211</v>
      </c>
      <c r="C140307">
        <v>94917</v>
      </c>
      <c r="D140307">
        <v>472908</v>
      </c>
      <c r="E140307" t="str">
        <f>VLOOKUP(C140307,Подписчики!A:D,2,FALSE)</f>
        <v>UTC+3</v>
      </c>
      <c r="F140307" s="2">
        <f>VLOOKUP(C140307,Подписчики!A:D,4,FALSE)/24+B140307</f>
        <v>44437.05288476211</v>
      </c>
      <c r="G140307">
        <f t="shared" si="2192"/>
        <v>7</v>
      </c>
    </row>
    <row r="140308" spans="1:7" x14ac:dyDescent="0.25">
      <c r="A140308">
        <v>423254</v>
      </c>
      <c r="B140308" s="2">
        <v>44436.929471724601</v>
      </c>
      <c r="C140308">
        <v>329480</v>
      </c>
      <c r="D140308">
        <v>17083</v>
      </c>
      <c r="E140308" t="str">
        <f>VLOOKUP(C140308,Подписчики!A:D,2,FALSE)</f>
        <v>UTC+7</v>
      </c>
      <c r="F140308" s="2">
        <f>VLOOKUP(C140308,Подписчики!A:D,4,FALSE)/24+B140308</f>
        <v>44437.221138391265</v>
      </c>
      <c r="G140308">
        <f t="shared" si="2192"/>
        <v>7</v>
      </c>
    </row>
    <row r="140309" spans="1:7" x14ac:dyDescent="0.25">
      <c r="A140309">
        <v>423258</v>
      </c>
      <c r="B140309" s="2">
        <v>44436.929799352751</v>
      </c>
      <c r="C140309">
        <v>233343</v>
      </c>
      <c r="D140309">
        <v>3215</v>
      </c>
      <c r="E140309" t="str">
        <f>VLOOKUP(C140309,Подписчики!A:D,2,FALSE)</f>
        <v>UTC+2</v>
      </c>
      <c r="F140309" s="2">
        <f>VLOOKUP(C140309,Подписчики!A:D,4,FALSE)/24+B140309</f>
        <v>44437.013132686086</v>
      </c>
      <c r="G140309">
        <f t="shared" si="2192"/>
        <v>7</v>
      </c>
    </row>
    <row r="140310" spans="1:7" x14ac:dyDescent="0.25">
      <c r="A140310">
        <v>423263</v>
      </c>
      <c r="B140310" s="2">
        <v>44436.935422833951</v>
      </c>
      <c r="C140310">
        <v>113810</v>
      </c>
      <c r="D140310">
        <v>115256</v>
      </c>
      <c r="E140310" t="str">
        <f>VLOOKUP(C140310,Подписчики!A:D,2,FALSE)</f>
        <v>UTC+1</v>
      </c>
      <c r="F140310" s="2">
        <f>VLOOKUP(C140310,Подписчики!A:D,4,FALSE)/24+B140310</f>
        <v>44436.977089500615</v>
      </c>
      <c r="G140310">
        <f t="shared" si="2192"/>
        <v>6</v>
      </c>
    </row>
    <row r="140311" spans="1:7" x14ac:dyDescent="0.25">
      <c r="A140311">
        <v>423266</v>
      </c>
      <c r="B140311" s="2">
        <v>44436.935462783171</v>
      </c>
      <c r="C140311">
        <v>32369</v>
      </c>
      <c r="D140311">
        <v>312954</v>
      </c>
      <c r="E140311" t="str">
        <f>VLOOKUP(C140311,Подписчики!A:D,2,FALSE)</f>
        <v>UTC+0</v>
      </c>
      <c r="F140311" s="2">
        <f>VLOOKUP(C140311,Подписчики!A:D,4,FALSE)/24+B140311</f>
        <v>44436.935462783171</v>
      </c>
      <c r="G140311">
        <f t="shared" si="2192"/>
        <v>6</v>
      </c>
    </row>
    <row r="140312" spans="1:7" x14ac:dyDescent="0.25">
      <c r="A140312">
        <v>423268</v>
      </c>
      <c r="B140312" s="2">
        <v>44436.937485436894</v>
      </c>
      <c r="C140312">
        <v>146709</v>
      </c>
      <c r="D140312">
        <v>153893</v>
      </c>
      <c r="E140312" t="str">
        <f>VLOOKUP(C140312,Подписчики!A:D,2,FALSE)</f>
        <v>UTC-3</v>
      </c>
      <c r="F140312" s="2">
        <f>VLOOKUP(C140312,Подписчики!A:D,4,FALSE)/24+B140312</f>
        <v>44436.812485436894</v>
      </c>
      <c r="G140312">
        <f t="shared" si="2192"/>
        <v>6</v>
      </c>
    </row>
    <row r="140313" spans="1:7" x14ac:dyDescent="0.25">
      <c r="A140313">
        <v>423271</v>
      </c>
      <c r="B140313" s="2">
        <v>44436.938294498381</v>
      </c>
      <c r="C140313">
        <v>152428</v>
      </c>
      <c r="D140313">
        <v>470762</v>
      </c>
      <c r="E140313" t="str">
        <f>VLOOKUP(C140313,Подписчики!A:D,2,FALSE)</f>
        <v>UTC-5</v>
      </c>
      <c r="F140313" s="2">
        <f>VLOOKUP(C140313,Подписчики!A:D,4,FALSE)/24+B140313</f>
        <v>44436.729961165045</v>
      </c>
      <c r="G140313">
        <f t="shared" si="2192"/>
        <v>6</v>
      </c>
    </row>
    <row r="140314" spans="1:7" x14ac:dyDescent="0.25">
      <c r="A140314">
        <v>423276</v>
      </c>
      <c r="B140314" s="2">
        <v>44436.942339805828</v>
      </c>
      <c r="C140314">
        <v>276399</v>
      </c>
      <c r="D140314">
        <v>326622</v>
      </c>
      <c r="E140314" t="str">
        <f>VLOOKUP(C140314,Подписчики!A:D,2,FALSE)</f>
        <v>UTC-3</v>
      </c>
      <c r="F140314" s="2">
        <f>VLOOKUP(C140314,Подписчики!A:D,4,FALSE)/24+B140314</f>
        <v>44436.817339805828</v>
      </c>
      <c r="G140314">
        <f t="shared" si="2192"/>
        <v>6</v>
      </c>
    </row>
    <row r="140315" spans="1:7" x14ac:dyDescent="0.25">
      <c r="A140315">
        <v>423277</v>
      </c>
      <c r="B140315" s="2">
        <v>44436.942930387282</v>
      </c>
      <c r="C140315">
        <v>247122</v>
      </c>
      <c r="D140315">
        <v>256570</v>
      </c>
      <c r="E140315" t="str">
        <f>VLOOKUP(C140315,Подписчики!A:D,2,FALSE)</f>
        <v>UTC+1</v>
      </c>
      <c r="F140315" s="2">
        <f>VLOOKUP(C140315,Подписчики!A:D,4,FALSE)/24+B140315</f>
        <v>44436.984597053946</v>
      </c>
      <c r="G140315">
        <f t="shared" si="2192"/>
        <v>6</v>
      </c>
    </row>
    <row r="140316" spans="1:7" x14ac:dyDescent="0.25">
      <c r="A140316">
        <v>423278</v>
      </c>
      <c r="B140316" s="2">
        <v>44436.94302194281</v>
      </c>
      <c r="C140316">
        <v>129046</v>
      </c>
      <c r="D140316">
        <v>80726</v>
      </c>
      <c r="E140316" t="str">
        <f>VLOOKUP(C140316,Подписчики!A:D,2,FALSE)</f>
        <v>UTC+1</v>
      </c>
      <c r="F140316" s="2">
        <f>VLOOKUP(C140316,Подписчики!A:D,4,FALSE)/24+B140316</f>
        <v>44436.984688609475</v>
      </c>
      <c r="G140316">
        <f t="shared" si="2192"/>
        <v>6</v>
      </c>
    </row>
    <row r="140317" spans="1:7" x14ac:dyDescent="0.25">
      <c r="A140317">
        <v>423283</v>
      </c>
      <c r="B140317" s="2">
        <v>44436.943957928808</v>
      </c>
      <c r="C140317">
        <v>46838</v>
      </c>
      <c r="D140317">
        <v>172797</v>
      </c>
      <c r="E140317" t="str">
        <f>VLOOKUP(C140317,Подписчики!A:D,2,FALSE)</f>
        <v>UTC+1</v>
      </c>
      <c r="F140317" s="2">
        <f>VLOOKUP(C140317,Подписчики!A:D,4,FALSE)/24+B140317</f>
        <v>44436.985624595472</v>
      </c>
      <c r="G140317">
        <f t="shared" si="2192"/>
        <v>6</v>
      </c>
    </row>
    <row r="140318" spans="1:7" x14ac:dyDescent="0.25">
      <c r="A140318">
        <v>423285</v>
      </c>
      <c r="B140318" s="2">
        <v>44436.945171521038</v>
      </c>
      <c r="C140318">
        <v>64095</v>
      </c>
      <c r="D140318">
        <v>290088</v>
      </c>
      <c r="E140318" t="str">
        <f>VLOOKUP(C140318,Подписчики!A:D,2,FALSE)</f>
        <v>UTC+0</v>
      </c>
      <c r="F140318" s="2">
        <f>VLOOKUP(C140318,Подписчики!A:D,4,FALSE)/24+B140318</f>
        <v>44436.945171521038</v>
      </c>
      <c r="G140318">
        <f t="shared" si="2192"/>
        <v>6</v>
      </c>
    </row>
    <row r="140319" spans="1:7" x14ac:dyDescent="0.25">
      <c r="A140319">
        <v>423289</v>
      </c>
      <c r="B140319" s="2">
        <v>44436.947111423076</v>
      </c>
      <c r="C140319">
        <v>271126</v>
      </c>
      <c r="D140319">
        <v>405774</v>
      </c>
      <c r="E140319" t="str">
        <f>VLOOKUP(C140319,Подписчики!A:D,2,FALSE)</f>
        <v>UTC+3</v>
      </c>
      <c r="F140319" s="2">
        <f>VLOOKUP(C140319,Подписчики!A:D,4,FALSE)/24+B140319</f>
        <v>44437.072111423076</v>
      </c>
      <c r="G140319">
        <f t="shared" si="2192"/>
        <v>7</v>
      </c>
    </row>
    <row r="140320" spans="1:7" x14ac:dyDescent="0.25">
      <c r="A140320">
        <v>423294</v>
      </c>
      <c r="B140320" s="2">
        <v>44436.947194174762</v>
      </c>
      <c r="C140320">
        <v>289665</v>
      </c>
      <c r="D140320">
        <v>267917</v>
      </c>
      <c r="E140320" t="str">
        <f>VLOOKUP(C140320,Подписчики!A:D,2,FALSE)</f>
        <v>UTC+1</v>
      </c>
      <c r="F140320" s="2">
        <f>VLOOKUP(C140320,Подписчики!A:D,4,FALSE)/24+B140320</f>
        <v>44436.988860841426</v>
      </c>
      <c r="G140320">
        <f t="shared" si="2192"/>
        <v>6</v>
      </c>
    </row>
    <row r="140321" spans="1:7" x14ac:dyDescent="0.25">
      <c r="A140321">
        <v>423297</v>
      </c>
      <c r="B140321" s="2">
        <v>44436.951567125463</v>
      </c>
      <c r="C140321">
        <v>314894</v>
      </c>
      <c r="D140321">
        <v>82776</v>
      </c>
      <c r="E140321" t="str">
        <f>VLOOKUP(C140321,Подписчики!A:D,2,FALSE)</f>
        <v>UTC+1</v>
      </c>
      <c r="F140321" s="2">
        <f>VLOOKUP(C140321,Подписчики!A:D,4,FALSE)/24+B140321</f>
        <v>44436.993233792127</v>
      </c>
      <c r="G140321">
        <f t="shared" si="2192"/>
        <v>6</v>
      </c>
    </row>
    <row r="140322" spans="1:7" x14ac:dyDescent="0.25">
      <c r="A140322">
        <v>423298</v>
      </c>
      <c r="B140322" s="2">
        <v>44436.953245643483</v>
      </c>
      <c r="C140322">
        <v>173079</v>
      </c>
      <c r="D140322">
        <v>3876</v>
      </c>
      <c r="E140322" t="str">
        <f>VLOOKUP(C140322,Подписчики!A:D,2,FALSE)</f>
        <v>UTC+7</v>
      </c>
      <c r="F140322" s="2">
        <f>VLOOKUP(C140322,Подписчики!A:D,4,FALSE)/24+B140322</f>
        <v>44437.244912310147</v>
      </c>
      <c r="G140322">
        <f t="shared" si="2192"/>
        <v>7</v>
      </c>
    </row>
    <row r="140323" spans="1:7" x14ac:dyDescent="0.25">
      <c r="A140323">
        <v>423303</v>
      </c>
      <c r="B140323" s="2">
        <v>44436.953666666668</v>
      </c>
      <c r="C140323">
        <v>30937</v>
      </c>
      <c r="D140323">
        <v>258219</v>
      </c>
      <c r="E140323" t="str">
        <f>VLOOKUP(C140323,Подписчики!A:D,2,FALSE)</f>
        <v>UTC+1</v>
      </c>
      <c r="F140323" s="2">
        <f>VLOOKUP(C140323,Подписчики!A:D,4,FALSE)/24+B140323</f>
        <v>44436.995333333332</v>
      </c>
      <c r="G140323">
        <f t="shared" si="2192"/>
        <v>6</v>
      </c>
    </row>
    <row r="140324" spans="1:7" x14ac:dyDescent="0.25">
      <c r="A140324">
        <v>423307</v>
      </c>
      <c r="B140324" s="2">
        <v>44436.960631122776</v>
      </c>
      <c r="C140324">
        <v>243246</v>
      </c>
      <c r="D140324">
        <v>369308</v>
      </c>
      <c r="E140324" t="str">
        <f>VLOOKUP(C140324,Подписчики!A:D,2,FALSE)</f>
        <v>UTC+0</v>
      </c>
      <c r="F140324" s="2">
        <f>VLOOKUP(C140324,Подписчики!A:D,4,FALSE)/24+B140324</f>
        <v>44436.960631122776</v>
      </c>
      <c r="G140324">
        <f t="shared" si="2192"/>
        <v>6</v>
      </c>
    </row>
    <row r="140325" spans="1:7" x14ac:dyDescent="0.25">
      <c r="A140325">
        <v>423310</v>
      </c>
      <c r="B140325" s="2">
        <v>44436.962970873785</v>
      </c>
      <c r="C140325">
        <v>231991</v>
      </c>
      <c r="D140325">
        <v>333889</v>
      </c>
      <c r="E140325" t="str">
        <f>VLOOKUP(C140325,Подписчики!A:D,2,FALSE)</f>
        <v>UTC-4</v>
      </c>
      <c r="F140325" s="2">
        <f>VLOOKUP(C140325,Подписчики!A:D,4,FALSE)/24+B140325</f>
        <v>44436.796304207121</v>
      </c>
      <c r="G140325">
        <f t="shared" si="2192"/>
        <v>6</v>
      </c>
    </row>
    <row r="140326" spans="1:7" x14ac:dyDescent="0.25">
      <c r="A140326">
        <v>423314</v>
      </c>
      <c r="B140326" s="2">
        <v>44436.96371349223</v>
      </c>
      <c r="C140326">
        <v>294134</v>
      </c>
      <c r="D140326">
        <v>405278</v>
      </c>
      <c r="E140326" t="str">
        <f>VLOOKUP(C140326,Подписчики!A:D,2,FALSE)</f>
        <v>UTC+7</v>
      </c>
      <c r="F140326" s="2">
        <f>VLOOKUP(C140326,Подписчики!A:D,4,FALSE)/24+B140326</f>
        <v>44437.255380158895</v>
      </c>
      <c r="G140326">
        <f t="shared" si="2192"/>
        <v>7</v>
      </c>
    </row>
    <row r="140327" spans="1:7" x14ac:dyDescent="0.25">
      <c r="A140327">
        <v>423319</v>
      </c>
      <c r="B140327" s="2">
        <v>44436.967558824428</v>
      </c>
      <c r="C140327">
        <v>128512</v>
      </c>
      <c r="D140327">
        <v>472712</v>
      </c>
      <c r="E140327" t="str">
        <f>VLOOKUP(C140327,Подписчики!A:D,2,FALSE)</f>
        <v>UTC+9</v>
      </c>
      <c r="F140327" s="2">
        <f>VLOOKUP(C140327,Подписчики!A:D,4,FALSE)/24+B140327</f>
        <v>44437.342558824428</v>
      </c>
      <c r="G140327">
        <f t="shared" si="2192"/>
        <v>7</v>
      </c>
    </row>
    <row r="140328" spans="1:7" x14ac:dyDescent="0.25">
      <c r="A140328">
        <v>423321</v>
      </c>
      <c r="B140328" s="2">
        <v>44436.974297734625</v>
      </c>
      <c r="C140328">
        <v>36040</v>
      </c>
      <c r="D140328">
        <v>359800</v>
      </c>
      <c r="E140328" t="str">
        <f>VLOOKUP(C140328,Подписчики!A:D,2,FALSE)</f>
        <v>UTC+0</v>
      </c>
      <c r="F140328" s="2">
        <f>VLOOKUP(C140328,Подписчики!A:D,4,FALSE)/24+B140328</f>
        <v>44436.974297734625</v>
      </c>
      <c r="G140328">
        <f t="shared" si="2192"/>
        <v>6</v>
      </c>
    </row>
    <row r="140329" spans="1:7" x14ac:dyDescent="0.25">
      <c r="A140329">
        <v>423326</v>
      </c>
      <c r="B140329" s="2">
        <v>44436.974999999999</v>
      </c>
      <c r="C140329">
        <v>269538</v>
      </c>
      <c r="D140329">
        <v>37644</v>
      </c>
      <c r="E140329" t="str">
        <f>VLOOKUP(C140329,Подписчики!A:D,2,FALSE)</f>
        <v>UTC+0</v>
      </c>
      <c r="F140329" s="2">
        <f>VLOOKUP(C140329,Подписчики!A:D,4,FALSE)/24+B140329</f>
        <v>44436.974999999999</v>
      </c>
      <c r="G140329">
        <f t="shared" si="2192"/>
        <v>6</v>
      </c>
    </row>
    <row r="140330" spans="1:7" x14ac:dyDescent="0.25">
      <c r="A140330">
        <v>423328</v>
      </c>
      <c r="B140330" s="2">
        <v>44436.981579288025</v>
      </c>
      <c r="C140330">
        <v>212422</v>
      </c>
      <c r="D140330">
        <v>316541</v>
      </c>
      <c r="E140330" t="str">
        <f>VLOOKUP(C140330,Подписчики!A:D,2,FALSE)</f>
        <v>UTC+2</v>
      </c>
      <c r="F140330" s="2">
        <f>VLOOKUP(C140330,Подписчики!A:D,4,FALSE)/24+B140330</f>
        <v>44437.064912621361</v>
      </c>
      <c r="G140330">
        <f t="shared" si="2192"/>
        <v>7</v>
      </c>
    </row>
    <row r="140331" spans="1:7" x14ac:dyDescent="0.25">
      <c r="A140331">
        <v>423330</v>
      </c>
      <c r="B140331" s="2">
        <v>44436.988067262791</v>
      </c>
      <c r="C140331">
        <v>230012</v>
      </c>
      <c r="D140331">
        <v>335810</v>
      </c>
      <c r="E140331" t="str">
        <f>VLOOKUP(C140331,Подписчики!A:D,2,FALSE)</f>
        <v>UTC+3</v>
      </c>
      <c r="F140331" s="2">
        <f>VLOOKUP(C140331,Подписчики!A:D,4,FALSE)/24+B140331</f>
        <v>44437.113067262791</v>
      </c>
      <c r="G140331">
        <f t="shared" si="2192"/>
        <v>7</v>
      </c>
    </row>
    <row r="140332" spans="1:7" x14ac:dyDescent="0.25">
      <c r="A140332">
        <v>423333</v>
      </c>
      <c r="B140332" s="2">
        <v>44436.988341929384</v>
      </c>
      <c r="C140332">
        <v>58487</v>
      </c>
      <c r="D140332">
        <v>324991</v>
      </c>
      <c r="E140332" t="str">
        <f>VLOOKUP(C140332,Подписчики!A:D,2,FALSE)</f>
        <v>UTC-4</v>
      </c>
      <c r="F140332" s="2">
        <f>VLOOKUP(C140332,Подписчики!A:D,4,FALSE)/24+B140332</f>
        <v>44436.82167526272</v>
      </c>
      <c r="G140332">
        <f t="shared" si="2192"/>
        <v>6</v>
      </c>
    </row>
    <row r="140333" spans="1:7" x14ac:dyDescent="0.25">
      <c r="A140333">
        <v>423338</v>
      </c>
      <c r="B140333" s="2">
        <v>44437.000187702266</v>
      </c>
      <c r="C140333">
        <v>326060</v>
      </c>
      <c r="D140333">
        <v>230507</v>
      </c>
      <c r="E140333" t="str">
        <f>VLOOKUP(C140333,Подписчики!A:D,2,FALSE)</f>
        <v>UTC+0</v>
      </c>
      <c r="F140333" s="2">
        <f>VLOOKUP(C140333,Подписчики!A:D,4,FALSE)/24+B140333</f>
        <v>44437.000187702266</v>
      </c>
      <c r="G140333">
        <f t="shared" si="2192"/>
        <v>7</v>
      </c>
    </row>
    <row r="140334" spans="1:7" x14ac:dyDescent="0.25">
      <c r="A140334">
        <v>423340</v>
      </c>
      <c r="B140334" s="2">
        <v>44437.008392590105</v>
      </c>
      <c r="C140334">
        <v>34957</v>
      </c>
      <c r="D140334">
        <v>230507</v>
      </c>
      <c r="E140334" t="str">
        <f>VLOOKUP(C140334,Подписчики!A:D,2,FALSE)</f>
        <v>UTC+1</v>
      </c>
      <c r="F140334" s="2">
        <f>VLOOKUP(C140334,Подписчики!A:D,4,FALSE)/24+B140334</f>
        <v>44437.05005925677</v>
      </c>
      <c r="G140334">
        <f t="shared" si="2192"/>
        <v>7</v>
      </c>
    </row>
    <row r="140335" spans="1:7" x14ac:dyDescent="0.25">
      <c r="A140335">
        <v>423341</v>
      </c>
      <c r="B140335" s="2">
        <v>44437.008453627124</v>
      </c>
      <c r="C140335">
        <v>176360</v>
      </c>
      <c r="D140335">
        <v>180863</v>
      </c>
      <c r="E140335" t="str">
        <f>VLOOKUP(C140335,Подписчики!A:D,2,FALSE)</f>
        <v>UTC+2</v>
      </c>
      <c r="F140335" s="2">
        <f>VLOOKUP(C140335,Подписчики!A:D,4,FALSE)/24+B140335</f>
        <v>44437.09178696046</v>
      </c>
      <c r="G140335">
        <f t="shared" si="2192"/>
        <v>7</v>
      </c>
    </row>
    <row r="140336" spans="1:7" x14ac:dyDescent="0.25">
      <c r="A140336">
        <v>423344</v>
      </c>
      <c r="B140336" s="2">
        <v>44437.009033478804</v>
      </c>
      <c r="C140336">
        <v>50638</v>
      </c>
      <c r="D140336">
        <v>223719</v>
      </c>
      <c r="E140336" t="str">
        <f>VLOOKUP(C140336,Подписчики!A:D,2,FALSE)</f>
        <v>UTC+0</v>
      </c>
      <c r="F140336" s="2">
        <f>VLOOKUP(C140336,Подписчики!A:D,4,FALSE)/24+B140336</f>
        <v>44437.009033478804</v>
      </c>
      <c r="G140336">
        <f t="shared" si="2192"/>
        <v>7</v>
      </c>
    </row>
    <row r="140337" spans="1:7" x14ac:dyDescent="0.25">
      <c r="A140337">
        <v>423349</v>
      </c>
      <c r="B140337" s="2">
        <v>44437.009896440133</v>
      </c>
      <c r="C140337">
        <v>133687</v>
      </c>
      <c r="D140337">
        <v>78646</v>
      </c>
      <c r="E140337" t="str">
        <f>VLOOKUP(C140337,Подписчики!A:D,2,FALSE)</f>
        <v>UTC-8</v>
      </c>
      <c r="F140337" s="2">
        <f>VLOOKUP(C140337,Подписчики!A:D,4,FALSE)/24+B140337</f>
        <v>44436.676563106797</v>
      </c>
      <c r="G140337">
        <f t="shared" si="2192"/>
        <v>6</v>
      </c>
    </row>
    <row r="140338" spans="1:7" x14ac:dyDescent="0.25">
      <c r="A140338">
        <v>423353</v>
      </c>
      <c r="B140338" s="2">
        <v>44437.021515549182</v>
      </c>
      <c r="C140338">
        <v>231166</v>
      </c>
      <c r="D140338">
        <v>439981</v>
      </c>
      <c r="E140338" t="str">
        <f>VLOOKUP(C140338,Подписчики!A:D,2,FALSE)</f>
        <v>UTC+0</v>
      </c>
      <c r="F140338" s="2">
        <f>VLOOKUP(C140338,Подписчики!A:D,4,FALSE)/24+B140338</f>
        <v>44437.021515549182</v>
      </c>
      <c r="G140338">
        <f t="shared" si="2192"/>
        <v>7</v>
      </c>
    </row>
    <row r="140339" spans="1:7" x14ac:dyDescent="0.25">
      <c r="A140339">
        <v>423358</v>
      </c>
      <c r="B140339" s="2">
        <v>44437.024055016183</v>
      </c>
      <c r="C140339">
        <v>292424</v>
      </c>
      <c r="D140339">
        <v>358355</v>
      </c>
      <c r="E140339" t="str">
        <f>VLOOKUP(C140339,Подписчики!A:D,2,FALSE)</f>
        <v>UTC-5</v>
      </c>
      <c r="F140339" s="2">
        <f>VLOOKUP(C140339,Подписчики!A:D,4,FALSE)/24+B140339</f>
        <v>44436.815721682848</v>
      </c>
      <c r="G140339">
        <f t="shared" si="2192"/>
        <v>6</v>
      </c>
    </row>
    <row r="140340" spans="1:7" x14ac:dyDescent="0.25">
      <c r="A140340">
        <v>423362</v>
      </c>
      <c r="B140340" s="2">
        <v>44437.028412732325</v>
      </c>
      <c r="C140340">
        <v>91475</v>
      </c>
      <c r="D140340">
        <v>343712</v>
      </c>
      <c r="E140340" t="str">
        <f>VLOOKUP(C140340,Подписчики!A:D,2,FALSE)</f>
        <v>UTC+2</v>
      </c>
      <c r="F140340" s="2">
        <f>VLOOKUP(C140340,Подписчики!A:D,4,FALSE)/24+B140340</f>
        <v>44437.111746065661</v>
      </c>
      <c r="G140340">
        <f t="shared" si="2192"/>
        <v>7</v>
      </c>
    </row>
    <row r="140341" spans="1:7" x14ac:dyDescent="0.25">
      <c r="A140341">
        <v>423363</v>
      </c>
      <c r="B140341" s="2">
        <v>44437.034</v>
      </c>
      <c r="C140341">
        <v>61521</v>
      </c>
      <c r="D140341">
        <v>103402</v>
      </c>
      <c r="E140341" t="str">
        <f>VLOOKUP(C140341,Подписчики!A:D,2,FALSE)</f>
        <v>UTC+0</v>
      </c>
      <c r="F140341" s="2">
        <f>VLOOKUP(C140341,Подписчики!A:D,4,FALSE)/24+B140341</f>
        <v>44437.034</v>
      </c>
      <c r="G140341">
        <f t="shared" si="2192"/>
        <v>7</v>
      </c>
    </row>
    <row r="140342" spans="1:7" x14ac:dyDescent="0.25">
      <c r="A140342">
        <v>423365</v>
      </c>
      <c r="B140342" s="2">
        <v>44437.035786407767</v>
      </c>
      <c r="C140342">
        <v>340310</v>
      </c>
      <c r="D140342">
        <v>182191</v>
      </c>
      <c r="E140342" t="str">
        <f>VLOOKUP(C140342,Подписчики!A:D,2,FALSE)</f>
        <v>UTC+0</v>
      </c>
      <c r="F140342" s="2">
        <f>VLOOKUP(C140342,Подписчики!A:D,4,FALSE)/24+B140342</f>
        <v>44437.035786407767</v>
      </c>
      <c r="G140342">
        <f t="shared" si="2192"/>
        <v>7</v>
      </c>
    </row>
    <row r="140343" spans="1:7" x14ac:dyDescent="0.25">
      <c r="A140343">
        <v>423369</v>
      </c>
      <c r="B140343" s="2">
        <v>44437.03680532243</v>
      </c>
      <c r="C140343">
        <v>344802</v>
      </c>
      <c r="D140343">
        <v>5151</v>
      </c>
      <c r="E140343" t="str">
        <f>VLOOKUP(C140343,Подписчики!A:D,2,FALSE)</f>
        <v>UTC-4</v>
      </c>
      <c r="F140343" s="2">
        <f>VLOOKUP(C140343,Подписчики!A:D,4,FALSE)/24+B140343</f>
        <v>44436.870138655766</v>
      </c>
      <c r="G140343">
        <f t="shared" si="2192"/>
        <v>6</v>
      </c>
    </row>
    <row r="140344" spans="1:7" x14ac:dyDescent="0.25">
      <c r="A140344">
        <v>423370</v>
      </c>
      <c r="B140344" s="2">
        <v>44437.039427184463</v>
      </c>
      <c r="C140344">
        <v>214801</v>
      </c>
      <c r="D140344">
        <v>74456</v>
      </c>
      <c r="E140344" t="str">
        <f>VLOOKUP(C140344,Подписчики!A:D,2,FALSE)</f>
        <v>UTC-3</v>
      </c>
      <c r="F140344" s="2">
        <f>VLOOKUP(C140344,Подписчики!A:D,4,FALSE)/24+B140344</f>
        <v>44436.914427184463</v>
      </c>
      <c r="G140344">
        <f t="shared" si="2192"/>
        <v>6</v>
      </c>
    </row>
    <row r="140345" spans="1:7" x14ac:dyDescent="0.25">
      <c r="A140345">
        <v>423371</v>
      </c>
      <c r="B140345" s="2">
        <v>44437.049256874292</v>
      </c>
      <c r="C140345">
        <v>143917</v>
      </c>
      <c r="D140345">
        <v>42035</v>
      </c>
      <c r="E140345" t="str">
        <f>VLOOKUP(C140345,Подписчики!A:D,2,FALSE)</f>
        <v>UTC+2</v>
      </c>
      <c r="F140345" s="2">
        <f>VLOOKUP(C140345,Подписчики!A:D,4,FALSE)/24+B140345</f>
        <v>44437.132590207628</v>
      </c>
      <c r="G140345">
        <f t="shared" si="2192"/>
        <v>7</v>
      </c>
    </row>
    <row r="140346" spans="1:7" x14ac:dyDescent="0.25">
      <c r="A140346">
        <v>423372</v>
      </c>
      <c r="B140346" s="2">
        <v>44437.053990291257</v>
      </c>
      <c r="C140346">
        <v>2863</v>
      </c>
      <c r="D140346">
        <v>351192</v>
      </c>
      <c r="E140346" t="str">
        <f>VLOOKUP(C140346,Подписчики!A:D,2,FALSE)</f>
        <v>UTC-7</v>
      </c>
      <c r="F140346" s="2">
        <f>VLOOKUP(C140346,Подписчики!A:D,4,FALSE)/24+B140346</f>
        <v>44436.762323624593</v>
      </c>
      <c r="G140346">
        <f t="shared" si="2192"/>
        <v>6</v>
      </c>
    </row>
    <row r="140347" spans="1:7" x14ac:dyDescent="0.25">
      <c r="A140347">
        <v>423373</v>
      </c>
      <c r="B140347" s="2">
        <v>44437.054394822007</v>
      </c>
      <c r="C140347">
        <v>108808</v>
      </c>
      <c r="D140347">
        <v>217287</v>
      </c>
      <c r="E140347" t="str">
        <f>VLOOKUP(C140347,Подписчики!A:D,2,FALSE)</f>
        <v>UTC-6</v>
      </c>
      <c r="F140347" s="2">
        <f>VLOOKUP(C140347,Подписчики!A:D,4,FALSE)/24+B140347</f>
        <v>44436.804394822007</v>
      </c>
      <c r="G140347">
        <f t="shared" si="2192"/>
        <v>6</v>
      </c>
    </row>
    <row r="140348" spans="1:7" x14ac:dyDescent="0.25">
      <c r="A140348">
        <v>423374</v>
      </c>
      <c r="B140348" s="2">
        <v>44437.086352750805</v>
      </c>
      <c r="C140348">
        <v>87218</v>
      </c>
      <c r="D140348">
        <v>43697</v>
      </c>
      <c r="E140348" t="str">
        <f>VLOOKUP(C140348,Подписчики!A:D,2,FALSE)</f>
        <v>UTC-7</v>
      </c>
      <c r="F140348" s="2">
        <f>VLOOKUP(C140348,Подписчики!A:D,4,FALSE)/24+B140348</f>
        <v>44436.79468608414</v>
      </c>
      <c r="G140348">
        <f t="shared" si="2192"/>
        <v>6</v>
      </c>
    </row>
    <row r="140349" spans="1:7" x14ac:dyDescent="0.25">
      <c r="A140349">
        <v>423378</v>
      </c>
      <c r="B140349" s="2">
        <v>44437.124851222266</v>
      </c>
      <c r="C140349">
        <v>238404</v>
      </c>
      <c r="D140349">
        <v>284325</v>
      </c>
      <c r="E140349" t="str">
        <f>VLOOKUP(C140349,Подписчики!A:D,2,FALSE)</f>
        <v>UTC+3</v>
      </c>
      <c r="F140349" s="2">
        <f>VLOOKUP(C140349,Подписчики!A:D,4,FALSE)/24+B140349</f>
        <v>44437.249851222266</v>
      </c>
      <c r="G140349">
        <f t="shared" si="2192"/>
        <v>7</v>
      </c>
    </row>
    <row r="140350" spans="1:7" x14ac:dyDescent="0.25">
      <c r="A140350">
        <v>423382</v>
      </c>
      <c r="B140350" s="2">
        <v>44437.130666666664</v>
      </c>
      <c r="C140350">
        <v>264145</v>
      </c>
      <c r="D140350">
        <v>150225</v>
      </c>
      <c r="E140350" t="str">
        <f>VLOOKUP(C140350,Подписчики!A:D,2,FALSE)</f>
        <v>UTC+5</v>
      </c>
      <c r="F140350" s="2">
        <f>VLOOKUP(C140350,Подписчики!A:D,4,FALSE)/24+B140350</f>
        <v>44437.339</v>
      </c>
      <c r="G140350">
        <f t="shared" si="2192"/>
        <v>7</v>
      </c>
    </row>
    <row r="140351" spans="1:7" x14ac:dyDescent="0.25">
      <c r="A140351">
        <v>423386</v>
      </c>
      <c r="B140351" s="2">
        <v>44437.134739219335</v>
      </c>
      <c r="C140351">
        <v>393</v>
      </c>
      <c r="D140351">
        <v>74456</v>
      </c>
      <c r="E140351" t="str">
        <f>VLOOKUP(C140351,Подписчики!A:D,2,FALSE)</f>
        <v>UTC+0</v>
      </c>
      <c r="F140351" s="2">
        <f>VLOOKUP(C140351,Подписчики!A:D,4,FALSE)/24+B140351</f>
        <v>44437.134739219335</v>
      </c>
      <c r="G140351">
        <f t="shared" si="2192"/>
        <v>7</v>
      </c>
    </row>
    <row r="140352" spans="1:7" x14ac:dyDescent="0.25">
      <c r="A140352">
        <v>423391</v>
      </c>
      <c r="B140352" s="2">
        <v>44437.154333333339</v>
      </c>
      <c r="C140352">
        <v>39278</v>
      </c>
      <c r="D140352">
        <v>294433</v>
      </c>
      <c r="E140352" t="str">
        <f>VLOOKUP(C140352,Подписчики!A:D,2,FALSE)</f>
        <v>UTC+1</v>
      </c>
      <c r="F140352" s="2">
        <f>VLOOKUP(C140352,Подписчики!A:D,4,FALSE)/24+B140352</f>
        <v>44437.196000000004</v>
      </c>
      <c r="G140352">
        <f t="shared" si="2192"/>
        <v>7</v>
      </c>
    </row>
    <row r="140353" spans="1:7" x14ac:dyDescent="0.25">
      <c r="A140353">
        <v>423392</v>
      </c>
      <c r="B140353" s="2">
        <v>44437.156333333332</v>
      </c>
      <c r="C140353">
        <v>78511</v>
      </c>
      <c r="D140353">
        <v>241927</v>
      </c>
      <c r="E140353" t="str">
        <f>VLOOKUP(C140353,Подписчики!A:D,2,FALSE)</f>
        <v>UTC+1</v>
      </c>
      <c r="F140353" s="2">
        <f>VLOOKUP(C140353,Подписчики!A:D,4,FALSE)/24+B140353</f>
        <v>44437.197999999997</v>
      </c>
      <c r="G140353">
        <f t="shared" si="2192"/>
        <v>7</v>
      </c>
    </row>
    <row r="140354" spans="1:7" x14ac:dyDescent="0.25">
      <c r="A140354">
        <v>423394</v>
      </c>
      <c r="B140354" s="2">
        <v>44437.159</v>
      </c>
      <c r="C140354">
        <v>109285</v>
      </c>
      <c r="D140354">
        <v>250679</v>
      </c>
      <c r="E140354" t="str">
        <f>VLOOKUP(C140354,Подписчики!A:D,2,FALSE)</f>
        <v>UTC+0</v>
      </c>
      <c r="F140354" s="2">
        <f>VLOOKUP(C140354,Подписчики!A:D,4,FALSE)/24+B140354</f>
        <v>44437.159</v>
      </c>
      <c r="G140354">
        <f t="shared" si="2192"/>
        <v>7</v>
      </c>
    </row>
    <row r="140355" spans="1:7" x14ac:dyDescent="0.25">
      <c r="A140355">
        <v>423397</v>
      </c>
      <c r="B140355" s="2">
        <v>44437.167668691058</v>
      </c>
      <c r="C140355">
        <v>134083</v>
      </c>
      <c r="D140355">
        <v>250679</v>
      </c>
      <c r="E140355" t="str">
        <f>VLOOKUP(C140355,Подписчики!A:D,2,FALSE)</f>
        <v>UTC+0</v>
      </c>
      <c r="F140355" s="2">
        <f>VLOOKUP(C140355,Подписчики!A:D,4,FALSE)/24+B140355</f>
        <v>44437.167668691058</v>
      </c>
      <c r="G140355">
        <f t="shared" ref="G140355:G140418" si="2193">WEEKDAY(F140355,2)</f>
        <v>7</v>
      </c>
    </row>
    <row r="140356" spans="1:7" x14ac:dyDescent="0.25">
      <c r="A140356">
        <v>423401</v>
      </c>
      <c r="B140356" s="2">
        <v>44437.187261574145</v>
      </c>
      <c r="C140356">
        <v>170187</v>
      </c>
      <c r="D140356">
        <v>88944</v>
      </c>
      <c r="E140356" t="str">
        <f>VLOOKUP(C140356,Подписчики!A:D,2,FALSE)</f>
        <v>UTC+0</v>
      </c>
      <c r="F140356" s="2">
        <f>VLOOKUP(C140356,Подписчики!A:D,4,FALSE)/24+B140356</f>
        <v>44437.187261574145</v>
      </c>
      <c r="G140356">
        <f t="shared" si="2193"/>
        <v>7</v>
      </c>
    </row>
    <row r="140357" spans="1:7" x14ac:dyDescent="0.25">
      <c r="A140357">
        <v>423402</v>
      </c>
      <c r="B140357" s="2">
        <v>44437.204046754356</v>
      </c>
      <c r="C140357">
        <v>64319</v>
      </c>
      <c r="D140357">
        <v>304128</v>
      </c>
      <c r="E140357" t="str">
        <f>VLOOKUP(C140357,Подписчики!A:D,2,FALSE)</f>
        <v>UTC+1</v>
      </c>
      <c r="F140357" s="2">
        <f>VLOOKUP(C140357,Подписчики!A:D,4,FALSE)/24+B140357</f>
        <v>44437.24571342102</v>
      </c>
      <c r="G140357">
        <f t="shared" si="2193"/>
        <v>7</v>
      </c>
    </row>
    <row r="140358" spans="1:7" x14ac:dyDescent="0.25">
      <c r="A140358">
        <v>423406</v>
      </c>
      <c r="B140358" s="2">
        <v>44437.22064882351</v>
      </c>
      <c r="C140358">
        <v>265486</v>
      </c>
      <c r="D140358">
        <v>140532</v>
      </c>
      <c r="E140358" t="str">
        <f>VLOOKUP(C140358,Подписчики!A:D,2,FALSE)</f>
        <v>UTC+3</v>
      </c>
      <c r="F140358" s="2">
        <f>VLOOKUP(C140358,Подписчики!A:D,4,FALSE)/24+B140358</f>
        <v>44437.34564882351</v>
      </c>
      <c r="G140358">
        <f t="shared" si="2193"/>
        <v>7</v>
      </c>
    </row>
    <row r="140359" spans="1:7" x14ac:dyDescent="0.25">
      <c r="A140359">
        <v>423410</v>
      </c>
      <c r="B140359" s="2">
        <v>44437.225333333336</v>
      </c>
      <c r="C140359">
        <v>91742</v>
      </c>
      <c r="D140359">
        <v>182984</v>
      </c>
      <c r="E140359" t="str">
        <f>VLOOKUP(C140359,Подписчики!A:D,2,FALSE)</f>
        <v>UTC+1</v>
      </c>
      <c r="F140359" s="2">
        <f>VLOOKUP(C140359,Подписчики!A:D,4,FALSE)/24+B140359</f>
        <v>44437.267</v>
      </c>
      <c r="G140359">
        <f t="shared" si="2193"/>
        <v>7</v>
      </c>
    </row>
    <row r="140360" spans="1:7" x14ac:dyDescent="0.25">
      <c r="A140360">
        <v>423415</v>
      </c>
      <c r="B140360" s="2">
        <v>44437.232764671775</v>
      </c>
      <c r="C140360">
        <v>141785</v>
      </c>
      <c r="D140360">
        <v>63666</v>
      </c>
      <c r="E140360" t="str">
        <f>VLOOKUP(C140360,Подписчики!A:D,2,FALSE)</f>
        <v>UTC+2</v>
      </c>
      <c r="F140360" s="2">
        <f>VLOOKUP(C140360,Подписчики!A:D,4,FALSE)/24+B140360</f>
        <v>44437.316098005111</v>
      </c>
      <c r="G140360">
        <f t="shared" si="2193"/>
        <v>7</v>
      </c>
    </row>
    <row r="140361" spans="1:7" x14ac:dyDescent="0.25">
      <c r="A140361">
        <v>423416</v>
      </c>
      <c r="B140361" s="2">
        <v>44437.233558153021</v>
      </c>
      <c r="C140361">
        <v>212980</v>
      </c>
      <c r="D140361">
        <v>149755</v>
      </c>
      <c r="E140361" t="str">
        <f>VLOOKUP(C140361,Подписчики!A:D,2,FALSE)</f>
        <v>UTC+0</v>
      </c>
      <c r="F140361" s="2">
        <f>VLOOKUP(C140361,Подписчики!A:D,4,FALSE)/24+B140361</f>
        <v>44437.233558153021</v>
      </c>
      <c r="G140361">
        <f t="shared" si="2193"/>
        <v>7</v>
      </c>
    </row>
    <row r="140362" spans="1:7" x14ac:dyDescent="0.25">
      <c r="A140362">
        <v>423417</v>
      </c>
      <c r="B140362" s="2">
        <v>44437.234412671285</v>
      </c>
      <c r="C140362">
        <v>318080</v>
      </c>
      <c r="D140362">
        <v>165432</v>
      </c>
      <c r="E140362" t="str">
        <f>VLOOKUP(C140362,Подписчики!A:D,2,FALSE)</f>
        <v>UTC+1</v>
      </c>
      <c r="F140362" s="2">
        <f>VLOOKUP(C140362,Подписчики!A:D,4,FALSE)/24+B140362</f>
        <v>44437.276079337949</v>
      </c>
      <c r="G140362">
        <f t="shared" si="2193"/>
        <v>7</v>
      </c>
    </row>
    <row r="140363" spans="1:7" x14ac:dyDescent="0.25">
      <c r="A140363">
        <v>423419</v>
      </c>
      <c r="B140363" s="2">
        <v>44437.243079927975</v>
      </c>
      <c r="C140363">
        <v>334469</v>
      </c>
      <c r="D140363">
        <v>389877</v>
      </c>
      <c r="E140363" t="str">
        <f>VLOOKUP(C140363,Подписчики!A:D,2,FALSE)</f>
        <v>UTC+2</v>
      </c>
      <c r="F140363" s="2">
        <f>VLOOKUP(C140363,Подписчики!A:D,4,FALSE)/24+B140363</f>
        <v>44437.326413261311</v>
      </c>
      <c r="G140363">
        <f t="shared" si="2193"/>
        <v>7</v>
      </c>
    </row>
    <row r="140364" spans="1:7" x14ac:dyDescent="0.25">
      <c r="A140364">
        <v>423423</v>
      </c>
      <c r="B140364" s="2">
        <v>44437.246546925562</v>
      </c>
      <c r="C140364">
        <v>317806</v>
      </c>
      <c r="D140364">
        <v>347008</v>
      </c>
      <c r="E140364" t="str">
        <f>VLOOKUP(C140364,Подписчики!A:D,2,FALSE)</f>
        <v>UTC+5</v>
      </c>
      <c r="F140364" s="2">
        <f>VLOOKUP(C140364,Подписчики!A:D,4,FALSE)/24+B140364</f>
        <v>44437.454880258898</v>
      </c>
      <c r="G140364">
        <f t="shared" si="2193"/>
        <v>7</v>
      </c>
    </row>
    <row r="140365" spans="1:7" x14ac:dyDescent="0.25">
      <c r="A140365">
        <v>423428</v>
      </c>
      <c r="B140365" s="2">
        <v>44437.273333333338</v>
      </c>
      <c r="C140365">
        <v>159724</v>
      </c>
      <c r="D140365">
        <v>470762</v>
      </c>
      <c r="E140365" t="str">
        <f>VLOOKUP(C140365,Подписчики!A:D,2,FALSE)</f>
        <v>UTC+10</v>
      </c>
      <c r="F140365" s="2">
        <f>VLOOKUP(C140365,Подписчики!A:D,4,FALSE)/24+B140365</f>
        <v>44437.315000000002</v>
      </c>
      <c r="G140365">
        <f t="shared" si="2193"/>
        <v>7</v>
      </c>
    </row>
    <row r="140366" spans="1:7" x14ac:dyDescent="0.25">
      <c r="A140366">
        <v>423431</v>
      </c>
      <c r="B140366" s="2">
        <v>44437.276886731393</v>
      </c>
      <c r="C140366">
        <v>43582</v>
      </c>
      <c r="D140366">
        <v>473323</v>
      </c>
      <c r="E140366" t="str">
        <f>VLOOKUP(C140366,Подписчики!A:D,2,FALSE)</f>
        <v>UTC+12</v>
      </c>
      <c r="F140366" s="2">
        <f>VLOOKUP(C140366,Подписчики!A:D,4,FALSE)/24+B140366</f>
        <v>44437.318553398058</v>
      </c>
      <c r="G140366">
        <f t="shared" si="2193"/>
        <v>7</v>
      </c>
    </row>
    <row r="140367" spans="1:7" x14ac:dyDescent="0.25">
      <c r="A140367">
        <v>423435</v>
      </c>
      <c r="B140367" s="2">
        <v>44437.280983916746</v>
      </c>
      <c r="C140367">
        <v>239675</v>
      </c>
      <c r="D140367">
        <v>297015</v>
      </c>
      <c r="E140367" t="str">
        <f>VLOOKUP(C140367,Подписчики!A:D,2,FALSE)</f>
        <v>UTC+1</v>
      </c>
      <c r="F140367" s="2">
        <f>VLOOKUP(C140367,Подписчики!A:D,4,FALSE)/24+B140367</f>
        <v>44437.32265058341</v>
      </c>
      <c r="G140367">
        <f t="shared" si="2193"/>
        <v>7</v>
      </c>
    </row>
    <row r="140368" spans="1:7" x14ac:dyDescent="0.25">
      <c r="A140368">
        <v>423440</v>
      </c>
      <c r="B140368" s="2">
        <v>44437.281411175878</v>
      </c>
      <c r="C140368">
        <v>342566</v>
      </c>
      <c r="D140368">
        <v>436070</v>
      </c>
      <c r="E140368" t="str">
        <f>VLOOKUP(C140368,Подписчики!A:D,2,FALSE)</f>
        <v>UTC+0</v>
      </c>
      <c r="F140368" s="2">
        <f>VLOOKUP(C140368,Подписчики!A:D,4,FALSE)/24+B140368</f>
        <v>44437.281411175878</v>
      </c>
      <c r="G140368">
        <f t="shared" si="2193"/>
        <v>7</v>
      </c>
    </row>
    <row r="140369" spans="1:7" x14ac:dyDescent="0.25">
      <c r="A140369">
        <v>423442</v>
      </c>
      <c r="B140369" s="2">
        <v>44437.285012359993</v>
      </c>
      <c r="C140369">
        <v>44259</v>
      </c>
      <c r="D140369">
        <v>360778</v>
      </c>
      <c r="E140369" t="str">
        <f>VLOOKUP(C140369,Подписчики!A:D,2,FALSE)</f>
        <v>UTC-7</v>
      </c>
      <c r="F140369" s="2">
        <f>VLOOKUP(C140369,Подписчики!A:D,4,FALSE)/24+B140369</f>
        <v>44436.993345693329</v>
      </c>
      <c r="G140369">
        <f t="shared" si="2193"/>
        <v>6</v>
      </c>
    </row>
    <row r="140370" spans="1:7" x14ac:dyDescent="0.25">
      <c r="A140370">
        <v>423445</v>
      </c>
      <c r="B140370" s="2">
        <v>44437.293067961167</v>
      </c>
      <c r="C140370">
        <v>314654</v>
      </c>
      <c r="D140370">
        <v>359166</v>
      </c>
      <c r="E140370" t="str">
        <f>VLOOKUP(C140370,Подписчики!A:D,2,FALSE)</f>
        <v>UTC-8</v>
      </c>
      <c r="F140370" s="2">
        <f>VLOOKUP(C140370,Подписчики!A:D,4,FALSE)/24+B140370</f>
        <v>44436.959734627831</v>
      </c>
      <c r="G140370">
        <f t="shared" si="2193"/>
        <v>6</v>
      </c>
    </row>
    <row r="140371" spans="1:7" x14ac:dyDescent="0.25">
      <c r="A140371">
        <v>423450</v>
      </c>
      <c r="B140371" s="2">
        <v>44437.302591021456</v>
      </c>
      <c r="C140371">
        <v>60024</v>
      </c>
      <c r="D140371">
        <v>473323</v>
      </c>
      <c r="E140371" t="str">
        <f>VLOOKUP(C140371,Подписчики!A:D,2,FALSE)</f>
        <v>UTC+2</v>
      </c>
      <c r="F140371" s="2">
        <f>VLOOKUP(C140371,Подписчики!A:D,4,FALSE)/24+B140371</f>
        <v>44437.385924354792</v>
      </c>
      <c r="G140371">
        <f t="shared" si="2193"/>
        <v>7</v>
      </c>
    </row>
    <row r="140372" spans="1:7" x14ac:dyDescent="0.25">
      <c r="A140372">
        <v>423455</v>
      </c>
      <c r="B140372" s="2">
        <v>44437.316126213598</v>
      </c>
      <c r="C140372">
        <v>181924</v>
      </c>
      <c r="D140372">
        <v>278577</v>
      </c>
      <c r="E140372" t="str">
        <f>VLOOKUP(C140372,Подписчики!A:D,2,FALSE)</f>
        <v>UTC+1</v>
      </c>
      <c r="F140372" s="2">
        <f>VLOOKUP(C140372,Подписчики!A:D,4,FALSE)/24+B140372</f>
        <v>44437.357792880262</v>
      </c>
      <c r="G140372">
        <f t="shared" si="2193"/>
        <v>7</v>
      </c>
    </row>
    <row r="140373" spans="1:7" x14ac:dyDescent="0.25">
      <c r="A140373">
        <v>423459</v>
      </c>
      <c r="B140373" s="2">
        <v>44437.317300943025</v>
      </c>
      <c r="C140373">
        <v>101557</v>
      </c>
      <c r="D140373">
        <v>158978</v>
      </c>
      <c r="E140373" t="str">
        <f>VLOOKUP(C140373,Подписчики!A:D,2,FALSE)</f>
        <v>UTC+2</v>
      </c>
      <c r="F140373" s="2">
        <f>VLOOKUP(C140373,Подписчики!A:D,4,FALSE)/24+B140373</f>
        <v>44437.400634276361</v>
      </c>
      <c r="G140373">
        <f t="shared" si="2193"/>
        <v>7</v>
      </c>
    </row>
    <row r="140374" spans="1:7" x14ac:dyDescent="0.25">
      <c r="A140374">
        <v>423460</v>
      </c>
      <c r="B140374" s="2">
        <v>44437.328262135918</v>
      </c>
      <c r="C140374">
        <v>291124</v>
      </c>
      <c r="D140374">
        <v>196571</v>
      </c>
      <c r="E140374" t="str">
        <f>VLOOKUP(C140374,Подписчики!A:D,2,FALSE)</f>
        <v>UTC+11</v>
      </c>
      <c r="F140374" s="2">
        <f>VLOOKUP(C140374,Подписчики!A:D,4,FALSE)/24+B140374</f>
        <v>44437.369928802582</v>
      </c>
      <c r="G140374">
        <f t="shared" si="2193"/>
        <v>7</v>
      </c>
    </row>
    <row r="140375" spans="1:7" x14ac:dyDescent="0.25">
      <c r="A140375">
        <v>423463</v>
      </c>
      <c r="B140375" s="2">
        <v>44437.331705679491</v>
      </c>
      <c r="C140375">
        <v>119377</v>
      </c>
      <c r="D140375">
        <v>258219</v>
      </c>
      <c r="E140375" t="str">
        <f>VLOOKUP(C140375,Подписчики!A:D,2,FALSE)</f>
        <v>UTC+1</v>
      </c>
      <c r="F140375" s="2">
        <f>VLOOKUP(C140375,Подписчики!A:D,4,FALSE)/24+B140375</f>
        <v>44437.373372346156</v>
      </c>
      <c r="G140375">
        <f t="shared" si="2193"/>
        <v>7</v>
      </c>
    </row>
    <row r="140376" spans="1:7" x14ac:dyDescent="0.25">
      <c r="A140376">
        <v>423467</v>
      </c>
      <c r="B140376" s="2">
        <v>44437.335398419142</v>
      </c>
      <c r="C140376">
        <v>303198</v>
      </c>
      <c r="D140376">
        <v>251574</v>
      </c>
      <c r="E140376" t="str">
        <f>VLOOKUP(C140376,Подписчики!A:D,2,FALSE)</f>
        <v>UTC+1</v>
      </c>
      <c r="F140376" s="2">
        <f>VLOOKUP(C140376,Подписчики!A:D,4,FALSE)/24+B140376</f>
        <v>44437.377065085806</v>
      </c>
      <c r="G140376">
        <f t="shared" si="2193"/>
        <v>7</v>
      </c>
    </row>
    <row r="140377" spans="1:7" x14ac:dyDescent="0.25">
      <c r="A140377">
        <v>423468</v>
      </c>
      <c r="B140377" s="2">
        <v>44437.339548936427</v>
      </c>
      <c r="C140377">
        <v>7459</v>
      </c>
      <c r="D140377">
        <v>82850</v>
      </c>
      <c r="E140377" t="str">
        <f>VLOOKUP(C140377,Подписчики!A:D,2,FALSE)</f>
        <v>UTC+1</v>
      </c>
      <c r="F140377" s="2">
        <f>VLOOKUP(C140377,Подписчики!A:D,4,FALSE)/24+B140377</f>
        <v>44437.381215603091</v>
      </c>
      <c r="G140377">
        <f t="shared" si="2193"/>
        <v>7</v>
      </c>
    </row>
    <row r="140378" spans="1:7" x14ac:dyDescent="0.25">
      <c r="A140378">
        <v>423472</v>
      </c>
      <c r="B140378" s="2">
        <v>44437.34586626789</v>
      </c>
      <c r="C140378">
        <v>181079</v>
      </c>
      <c r="D140378">
        <v>254768</v>
      </c>
      <c r="E140378" t="str">
        <f>VLOOKUP(C140378,Подписчики!A:D,2,FALSE)</f>
        <v>UTC+2</v>
      </c>
      <c r="F140378" s="2">
        <f>VLOOKUP(C140378,Подписчики!A:D,4,FALSE)/24+B140378</f>
        <v>44437.429199601225</v>
      </c>
      <c r="G140378">
        <f t="shared" si="2193"/>
        <v>7</v>
      </c>
    </row>
    <row r="140379" spans="1:7" x14ac:dyDescent="0.25">
      <c r="A140379">
        <v>423473</v>
      </c>
      <c r="B140379" s="2">
        <v>44437.357792880262</v>
      </c>
      <c r="C140379">
        <v>141858</v>
      </c>
      <c r="D140379">
        <v>230507</v>
      </c>
      <c r="E140379" t="str">
        <f>VLOOKUP(C140379,Подписчики!A:D,2,FALSE)</f>
        <v>UTC+4</v>
      </c>
      <c r="F140379" s="2">
        <f>VLOOKUP(C140379,Подписчики!A:D,4,FALSE)/24+B140379</f>
        <v>44437.524459546927</v>
      </c>
      <c r="G140379">
        <f t="shared" si="2193"/>
        <v>7</v>
      </c>
    </row>
    <row r="140380" spans="1:7" x14ac:dyDescent="0.25">
      <c r="A140380">
        <v>423478</v>
      </c>
      <c r="B140380" s="2">
        <v>44437.359538560137</v>
      </c>
      <c r="C140380">
        <v>305485</v>
      </c>
      <c r="D140380">
        <v>61357</v>
      </c>
      <c r="E140380" t="str">
        <f>VLOOKUP(C140380,Подписчики!A:D,2,FALSE)</f>
        <v>UTC+2</v>
      </c>
      <c r="F140380" s="2">
        <f>VLOOKUP(C140380,Подписчики!A:D,4,FALSE)/24+B140380</f>
        <v>44437.442871893472</v>
      </c>
      <c r="G140380">
        <f t="shared" si="2193"/>
        <v>7</v>
      </c>
    </row>
    <row r="140381" spans="1:7" x14ac:dyDescent="0.25">
      <c r="A140381">
        <v>423483</v>
      </c>
      <c r="B140381" s="2">
        <v>44437.369928802589</v>
      </c>
      <c r="C140381">
        <v>155606</v>
      </c>
      <c r="D140381">
        <v>396575</v>
      </c>
      <c r="E140381" t="str">
        <f>VLOOKUP(C140381,Подписчики!A:D,2,FALSE)</f>
        <v>UTC+6</v>
      </c>
      <c r="F140381" s="2">
        <f>VLOOKUP(C140381,Подписчики!A:D,4,FALSE)/24+B140381</f>
        <v>44437.619928802589</v>
      </c>
      <c r="G140381">
        <f t="shared" si="2193"/>
        <v>7</v>
      </c>
    </row>
    <row r="140382" spans="1:7" x14ac:dyDescent="0.25">
      <c r="A140382">
        <v>423484</v>
      </c>
      <c r="B140382" s="2">
        <v>44437.373165048542</v>
      </c>
      <c r="C140382">
        <v>69462</v>
      </c>
      <c r="D140382">
        <v>439981</v>
      </c>
      <c r="E140382" t="str">
        <f>VLOOKUP(C140382,Подписчики!A:D,2,FALSE)</f>
        <v>UTC+2</v>
      </c>
      <c r="F140382" s="2">
        <f>VLOOKUP(C140382,Подписчики!A:D,4,FALSE)/24+B140382</f>
        <v>44437.456498381878</v>
      </c>
      <c r="G140382">
        <f t="shared" si="2193"/>
        <v>7</v>
      </c>
    </row>
    <row r="140383" spans="1:7" x14ac:dyDescent="0.25">
      <c r="A140383">
        <v>423488</v>
      </c>
      <c r="B140383" s="2">
        <v>44437.373569579286</v>
      </c>
      <c r="C140383">
        <v>283600</v>
      </c>
      <c r="D140383">
        <v>411922</v>
      </c>
      <c r="E140383" t="str">
        <f>VLOOKUP(C140383,Подписчики!A:D,2,FALSE)</f>
        <v>UTC+3</v>
      </c>
      <c r="F140383" s="2">
        <f>VLOOKUP(C140383,Подписчики!A:D,4,FALSE)/24+B140383</f>
        <v>44437.498569579286</v>
      </c>
      <c r="G140383">
        <f t="shared" si="2193"/>
        <v>7</v>
      </c>
    </row>
    <row r="140384" spans="1:7" x14ac:dyDescent="0.25">
      <c r="A140384">
        <v>423489</v>
      </c>
      <c r="B140384" s="2">
        <v>44437.376401294503</v>
      </c>
      <c r="C140384">
        <v>253236</v>
      </c>
      <c r="D140384">
        <v>36482</v>
      </c>
      <c r="E140384" t="str">
        <f>VLOOKUP(C140384,Подписчики!A:D,2,FALSE)</f>
        <v>UTC+10</v>
      </c>
      <c r="F140384" s="2">
        <f>VLOOKUP(C140384,Подписчики!A:D,4,FALSE)/24+B140384</f>
        <v>44437.418067961167</v>
      </c>
      <c r="G140384">
        <f t="shared" si="2193"/>
        <v>7</v>
      </c>
    </row>
    <row r="140385" spans="1:7" x14ac:dyDescent="0.25">
      <c r="A140385">
        <v>423490</v>
      </c>
      <c r="B140385" s="2">
        <v>44437.383800775169</v>
      </c>
      <c r="C140385">
        <v>88571</v>
      </c>
      <c r="D140385">
        <v>381952</v>
      </c>
      <c r="E140385" t="str">
        <f>VLOOKUP(C140385,Подписчики!A:D,2,FALSE)</f>
        <v>UTC+8</v>
      </c>
      <c r="F140385" s="2">
        <f>VLOOKUP(C140385,Подписчики!A:D,4,FALSE)/24+B140385</f>
        <v>44437.717134108505</v>
      </c>
      <c r="G140385">
        <f t="shared" si="2193"/>
        <v>7</v>
      </c>
    </row>
    <row r="140386" spans="1:7" x14ac:dyDescent="0.25">
      <c r="A140386">
        <v>423495</v>
      </c>
      <c r="B140386" s="2">
        <v>44437.384105960264</v>
      </c>
      <c r="C140386">
        <v>55213</v>
      </c>
      <c r="D140386">
        <v>459572</v>
      </c>
      <c r="E140386" t="str">
        <f>VLOOKUP(C140386,Подписчики!A:D,2,FALSE)</f>
        <v>UTC+1</v>
      </c>
      <c r="F140386" s="2">
        <f>VLOOKUP(C140386,Подписчики!A:D,4,FALSE)/24+B140386</f>
        <v>44437.425772626928</v>
      </c>
      <c r="G140386">
        <f t="shared" si="2193"/>
        <v>7</v>
      </c>
    </row>
    <row r="140387" spans="1:7" x14ac:dyDescent="0.25">
      <c r="A140387">
        <v>423498</v>
      </c>
      <c r="B140387" s="2">
        <v>44437.392010254218</v>
      </c>
      <c r="C140387">
        <v>309914</v>
      </c>
      <c r="D140387">
        <v>347008</v>
      </c>
      <c r="E140387" t="str">
        <f>VLOOKUP(C140387,Подписчики!A:D,2,FALSE)</f>
        <v>UTC+1</v>
      </c>
      <c r="F140387" s="2">
        <f>VLOOKUP(C140387,Подписчики!A:D,4,FALSE)/24+B140387</f>
        <v>44437.433676920882</v>
      </c>
      <c r="G140387">
        <f t="shared" si="2193"/>
        <v>7</v>
      </c>
    </row>
    <row r="140388" spans="1:7" x14ac:dyDescent="0.25">
      <c r="A140388">
        <v>423503</v>
      </c>
      <c r="B140388" s="2">
        <v>44437.3983886227</v>
      </c>
      <c r="C140388">
        <v>114604</v>
      </c>
      <c r="D140388">
        <v>411922</v>
      </c>
      <c r="E140388" t="str">
        <f>VLOOKUP(C140388,Подписчики!A:D,2,FALSE)</f>
        <v>UTC+3</v>
      </c>
      <c r="F140388" s="2">
        <f>VLOOKUP(C140388,Подписчики!A:D,4,FALSE)/24+B140388</f>
        <v>44437.5233886227</v>
      </c>
      <c r="G140388">
        <f t="shared" si="2193"/>
        <v>7</v>
      </c>
    </row>
    <row r="140389" spans="1:7" x14ac:dyDescent="0.25">
      <c r="A140389">
        <v>423505</v>
      </c>
      <c r="B140389" s="2">
        <v>44437.406336569584</v>
      </c>
      <c r="C140389">
        <v>318349</v>
      </c>
      <c r="D140389">
        <v>182984</v>
      </c>
      <c r="E140389" t="str">
        <f>VLOOKUP(C140389,Подписчики!A:D,2,FALSE)</f>
        <v>UTC-8</v>
      </c>
      <c r="F140389" s="2">
        <f>VLOOKUP(C140389,Подписчики!A:D,4,FALSE)/24+B140389</f>
        <v>44437.073003236248</v>
      </c>
      <c r="G140389">
        <f t="shared" si="2193"/>
        <v>7</v>
      </c>
    </row>
    <row r="140390" spans="1:7" x14ac:dyDescent="0.25">
      <c r="A140390">
        <v>423509</v>
      </c>
      <c r="B140390" s="2">
        <v>44437.411595469261</v>
      </c>
      <c r="C140390">
        <v>333270</v>
      </c>
      <c r="D140390">
        <v>158978</v>
      </c>
      <c r="E140390" t="str">
        <f>VLOOKUP(C140390,Подписчики!A:D,2,FALSE)</f>
        <v>UTC+1</v>
      </c>
      <c r="F140390" s="2">
        <f>VLOOKUP(C140390,Подписчики!A:D,4,FALSE)/24+B140390</f>
        <v>44437.453262135925</v>
      </c>
      <c r="G140390">
        <f t="shared" si="2193"/>
        <v>7</v>
      </c>
    </row>
    <row r="140391" spans="1:7" x14ac:dyDescent="0.25">
      <c r="A140391">
        <v>423514</v>
      </c>
      <c r="B140391" s="2">
        <v>44437.4174016541</v>
      </c>
      <c r="C140391">
        <v>143307</v>
      </c>
      <c r="D140391">
        <v>357547</v>
      </c>
      <c r="E140391" t="str">
        <f>VLOOKUP(C140391,Подписчики!A:D,2,FALSE)</f>
        <v>UTC+11</v>
      </c>
      <c r="F140391" s="2">
        <f>VLOOKUP(C140391,Подписчики!A:D,4,FALSE)/24+B140391</f>
        <v>44437.459068320764</v>
      </c>
      <c r="G140391">
        <f t="shared" si="2193"/>
        <v>7</v>
      </c>
    </row>
    <row r="140392" spans="1:7" x14ac:dyDescent="0.25">
      <c r="A140392">
        <v>423517</v>
      </c>
      <c r="B140392" s="2">
        <v>44437.419000000002</v>
      </c>
      <c r="C140392">
        <v>229219</v>
      </c>
      <c r="D140392">
        <v>312575</v>
      </c>
      <c r="E140392" t="str">
        <f>VLOOKUP(C140392,Подписчики!A:D,2,FALSE)</f>
        <v>UTC-9</v>
      </c>
      <c r="F140392" s="2">
        <f>VLOOKUP(C140392,Подписчики!A:D,4,FALSE)/24+B140392</f>
        <v>44437.044000000002</v>
      </c>
      <c r="G140392">
        <f t="shared" si="2193"/>
        <v>7</v>
      </c>
    </row>
    <row r="140393" spans="1:7" x14ac:dyDescent="0.25">
      <c r="A140393">
        <v>423520</v>
      </c>
      <c r="B140393" s="2">
        <v>44437.438459425641</v>
      </c>
      <c r="C140393">
        <v>192331</v>
      </c>
      <c r="D140393">
        <v>245484</v>
      </c>
      <c r="E140393" t="str">
        <f>VLOOKUP(C140393,Подписчики!A:D,2,FALSE)</f>
        <v>UTC+4</v>
      </c>
      <c r="F140393" s="2">
        <f>VLOOKUP(C140393,Подписчики!A:D,4,FALSE)/24+B140393</f>
        <v>44437.605126092305</v>
      </c>
      <c r="G140393">
        <f t="shared" si="2193"/>
        <v>7</v>
      </c>
    </row>
    <row r="140394" spans="1:7" x14ac:dyDescent="0.25">
      <c r="A140394">
        <v>423521</v>
      </c>
      <c r="B140394" s="2">
        <v>44437.443148867314</v>
      </c>
      <c r="C140394">
        <v>342530</v>
      </c>
      <c r="D140394">
        <v>312886</v>
      </c>
      <c r="E140394" t="str">
        <f>VLOOKUP(C140394,Подписчики!A:D,2,FALSE)</f>
        <v>UTC+7</v>
      </c>
      <c r="F140394" s="2">
        <f>VLOOKUP(C140394,Подписчики!A:D,4,FALSE)/24+B140394</f>
        <v>44437.734815533979</v>
      </c>
      <c r="G140394">
        <f t="shared" si="2193"/>
        <v>7</v>
      </c>
    </row>
    <row r="140395" spans="1:7" x14ac:dyDescent="0.25">
      <c r="A140395">
        <v>423523</v>
      </c>
      <c r="B140395" s="2">
        <v>44437.445576051781</v>
      </c>
      <c r="C140395">
        <v>8450</v>
      </c>
      <c r="D140395">
        <v>281994</v>
      </c>
      <c r="E140395" t="str">
        <f>VLOOKUP(C140395,Подписчики!A:D,2,FALSE)</f>
        <v>UTC+9</v>
      </c>
      <c r="F140395" s="2">
        <f>VLOOKUP(C140395,Подписчики!A:D,4,FALSE)/24+B140395</f>
        <v>44437.820576051781</v>
      </c>
      <c r="G140395">
        <f t="shared" si="2193"/>
        <v>7</v>
      </c>
    </row>
    <row r="140396" spans="1:7" x14ac:dyDescent="0.25">
      <c r="A140396">
        <v>423526</v>
      </c>
      <c r="B140396" s="2">
        <v>44437.452833643605</v>
      </c>
      <c r="C140396">
        <v>217369</v>
      </c>
      <c r="D140396">
        <v>351192</v>
      </c>
      <c r="E140396" t="str">
        <f>VLOOKUP(C140396,Подписчики!A:D,2,FALSE)</f>
        <v>UTC-5</v>
      </c>
      <c r="F140396" s="2">
        <f>VLOOKUP(C140396,Подписчики!A:D,4,FALSE)/24+B140396</f>
        <v>44437.244500310269</v>
      </c>
      <c r="G140396">
        <f t="shared" si="2193"/>
        <v>7</v>
      </c>
    </row>
    <row r="140397" spans="1:7" x14ac:dyDescent="0.25">
      <c r="A140397">
        <v>423531</v>
      </c>
      <c r="B140397" s="2">
        <v>44437.45530564287</v>
      </c>
      <c r="C140397">
        <v>334729</v>
      </c>
      <c r="D140397">
        <v>154256</v>
      </c>
      <c r="E140397" t="str">
        <f>VLOOKUP(C140397,Подписчики!A:D,2,FALSE)</f>
        <v>UTC+2</v>
      </c>
      <c r="F140397" s="2">
        <f>VLOOKUP(C140397,Подписчики!A:D,4,FALSE)/24+B140397</f>
        <v>44437.538638976206</v>
      </c>
      <c r="G140397">
        <f t="shared" si="2193"/>
        <v>7</v>
      </c>
    </row>
    <row r="140398" spans="1:7" x14ac:dyDescent="0.25">
      <c r="A140398">
        <v>423532</v>
      </c>
      <c r="B140398" s="2">
        <v>44437.475692007203</v>
      </c>
      <c r="C140398">
        <v>266664</v>
      </c>
      <c r="D140398">
        <v>50669</v>
      </c>
      <c r="E140398" t="str">
        <f>VLOOKUP(C140398,Подписчики!A:D,2,FALSE)</f>
        <v>UTC+0</v>
      </c>
      <c r="F140398" s="2">
        <f>VLOOKUP(C140398,Подписчики!A:D,4,FALSE)/24+B140398</f>
        <v>44437.475692007203</v>
      </c>
      <c r="G140398">
        <f t="shared" si="2193"/>
        <v>7</v>
      </c>
    </row>
    <row r="140399" spans="1:7" x14ac:dyDescent="0.25">
      <c r="A140399">
        <v>423534</v>
      </c>
      <c r="B140399" s="2">
        <v>44437.476149784845</v>
      </c>
      <c r="C140399">
        <v>56039</v>
      </c>
      <c r="D140399">
        <v>440825</v>
      </c>
      <c r="E140399" t="str">
        <f>VLOOKUP(C140399,Подписчики!A:D,2,FALSE)</f>
        <v>UTC+0</v>
      </c>
      <c r="F140399" s="2">
        <f>VLOOKUP(C140399,Подписчики!A:D,4,FALSE)/24+B140399</f>
        <v>44437.476149784845</v>
      </c>
      <c r="G140399">
        <f t="shared" si="2193"/>
        <v>7</v>
      </c>
    </row>
    <row r="140400" spans="1:7" x14ac:dyDescent="0.25">
      <c r="A140400">
        <v>423539</v>
      </c>
      <c r="B140400" s="2">
        <v>44437.476333333332</v>
      </c>
      <c r="C140400">
        <v>49298</v>
      </c>
      <c r="D140400">
        <v>297015</v>
      </c>
      <c r="E140400" t="str">
        <f>VLOOKUP(C140400,Подписчики!A:D,2,FALSE)</f>
        <v>UTC+1</v>
      </c>
      <c r="F140400" s="2">
        <f>VLOOKUP(C140400,Подписчики!A:D,4,FALSE)/24+B140400</f>
        <v>44437.517999999996</v>
      </c>
      <c r="G140400">
        <f t="shared" si="2193"/>
        <v>7</v>
      </c>
    </row>
    <row r="140401" spans="1:7" x14ac:dyDescent="0.25">
      <c r="A140401">
        <v>423543</v>
      </c>
      <c r="B140401" s="2">
        <v>44437.492097087379</v>
      </c>
      <c r="C140401">
        <v>159324</v>
      </c>
      <c r="D140401">
        <v>288529</v>
      </c>
      <c r="E140401" t="str">
        <f>VLOOKUP(C140401,Подписчики!A:D,2,FALSE)</f>
        <v>UTC+4</v>
      </c>
      <c r="F140401" s="2">
        <f>VLOOKUP(C140401,Подписчики!A:D,4,FALSE)/24+B140401</f>
        <v>44437.658763754043</v>
      </c>
      <c r="G140401">
        <f t="shared" si="2193"/>
        <v>7</v>
      </c>
    </row>
    <row r="140402" spans="1:7" x14ac:dyDescent="0.25">
      <c r="A140402">
        <v>423545</v>
      </c>
      <c r="B140402" s="2">
        <v>44437.496475112159</v>
      </c>
      <c r="C140402">
        <v>189824</v>
      </c>
      <c r="D140402">
        <v>301748</v>
      </c>
      <c r="E140402" t="str">
        <f>VLOOKUP(C140402,Подписчики!A:D,2,FALSE)</f>
        <v>UTC+6</v>
      </c>
      <c r="F140402" s="2">
        <f>VLOOKUP(C140402,Подписчики!A:D,4,FALSE)/24+B140402</f>
        <v>44437.746475112159</v>
      </c>
      <c r="G140402">
        <f t="shared" si="2193"/>
        <v>7</v>
      </c>
    </row>
    <row r="140403" spans="1:7" x14ac:dyDescent="0.25">
      <c r="A140403">
        <v>423550</v>
      </c>
      <c r="B140403" s="2">
        <v>44437.503341776785</v>
      </c>
      <c r="C140403">
        <v>345590</v>
      </c>
      <c r="D140403">
        <v>59485</v>
      </c>
      <c r="E140403" t="str">
        <f>VLOOKUP(C140403,Подписчики!A:D,2,FALSE)</f>
        <v>UTC+1</v>
      </c>
      <c r="F140403" s="2">
        <f>VLOOKUP(C140403,Подписчики!A:D,4,FALSE)/24+B140403</f>
        <v>44437.545008443449</v>
      </c>
      <c r="G140403">
        <f t="shared" si="2193"/>
        <v>7</v>
      </c>
    </row>
    <row r="140404" spans="1:7" x14ac:dyDescent="0.25">
      <c r="A140404">
        <v>423555</v>
      </c>
      <c r="B140404" s="2">
        <v>44437.504959257793</v>
      </c>
      <c r="C140404">
        <v>219510</v>
      </c>
      <c r="D140404">
        <v>330333</v>
      </c>
      <c r="E140404" t="str">
        <f>VLOOKUP(C140404,Подписчики!A:D,2,FALSE)</f>
        <v>UTC+1</v>
      </c>
      <c r="F140404" s="2">
        <f>VLOOKUP(C140404,Подписчики!A:D,4,FALSE)/24+B140404</f>
        <v>44437.546625924457</v>
      </c>
      <c r="G140404">
        <f t="shared" si="2193"/>
        <v>7</v>
      </c>
    </row>
    <row r="140405" spans="1:7" x14ac:dyDescent="0.25">
      <c r="A140405">
        <v>423558</v>
      </c>
      <c r="B140405" s="2">
        <v>44437.51008636738</v>
      </c>
      <c r="C140405">
        <v>320433</v>
      </c>
      <c r="D140405">
        <v>439981</v>
      </c>
      <c r="E140405" t="str">
        <f>VLOOKUP(C140405,Подписчики!A:D,2,FALSE)</f>
        <v>UTC+2</v>
      </c>
      <c r="F140405" s="2">
        <f>VLOOKUP(C140405,Подписчики!A:D,4,FALSE)/24+B140405</f>
        <v>44437.593419700715</v>
      </c>
      <c r="G140405">
        <f t="shared" si="2193"/>
        <v>7</v>
      </c>
    </row>
    <row r="140406" spans="1:7" x14ac:dyDescent="0.25">
      <c r="A140406">
        <v>423562</v>
      </c>
      <c r="B140406" s="2">
        <v>44437.517582524277</v>
      </c>
      <c r="C140406">
        <v>99884</v>
      </c>
      <c r="D140406">
        <v>455878</v>
      </c>
      <c r="E140406" t="str">
        <f>VLOOKUP(C140406,Подписчики!A:D,2,FALSE)</f>
        <v>UTC+7</v>
      </c>
      <c r="F140406" s="2">
        <f>VLOOKUP(C140406,Подписчики!A:D,4,FALSE)/24+B140406</f>
        <v>44437.809249190941</v>
      </c>
      <c r="G140406">
        <f t="shared" si="2193"/>
        <v>7</v>
      </c>
    </row>
    <row r="140407" spans="1:7" x14ac:dyDescent="0.25">
      <c r="A140407">
        <v>423563</v>
      </c>
      <c r="B140407" s="2">
        <v>44437.517685476239</v>
      </c>
      <c r="C140407">
        <v>49523</v>
      </c>
      <c r="D140407">
        <v>397390</v>
      </c>
      <c r="E140407" t="str">
        <f>VLOOKUP(C140407,Подписчики!A:D,2,FALSE)</f>
        <v>UTC+0</v>
      </c>
      <c r="F140407" s="2">
        <f>VLOOKUP(C140407,Подписчики!A:D,4,FALSE)/24+B140407</f>
        <v>44437.517685476239</v>
      </c>
      <c r="G140407">
        <f t="shared" si="2193"/>
        <v>7</v>
      </c>
    </row>
    <row r="140408" spans="1:7" x14ac:dyDescent="0.25">
      <c r="A140408">
        <v>423566</v>
      </c>
      <c r="B140408" s="2">
        <v>44437.52648220065</v>
      </c>
      <c r="C140408">
        <v>125787</v>
      </c>
      <c r="D140408">
        <v>347008</v>
      </c>
      <c r="E140408" t="str">
        <f>VLOOKUP(C140408,Подписчики!A:D,2,FALSE)</f>
        <v>UTC+1</v>
      </c>
      <c r="F140408" s="2">
        <f>VLOOKUP(C140408,Подписчики!A:D,4,FALSE)/24+B140408</f>
        <v>44437.568148867314</v>
      </c>
      <c r="G140408">
        <f t="shared" si="2193"/>
        <v>7</v>
      </c>
    </row>
    <row r="140409" spans="1:7" x14ac:dyDescent="0.25">
      <c r="A140409">
        <v>423570</v>
      </c>
      <c r="B140409" s="2">
        <v>44437.534977346273</v>
      </c>
      <c r="C140409">
        <v>337540</v>
      </c>
      <c r="D140409">
        <v>394819</v>
      </c>
      <c r="E140409" t="str">
        <f>VLOOKUP(C140409,Подписчики!A:D,2,FALSE)</f>
        <v>UTC+2</v>
      </c>
      <c r="F140409" s="2">
        <f>VLOOKUP(C140409,Подписчики!A:D,4,FALSE)/24+B140409</f>
        <v>44437.618310679609</v>
      </c>
      <c r="G140409">
        <f t="shared" si="2193"/>
        <v>7</v>
      </c>
    </row>
    <row r="140410" spans="1:7" x14ac:dyDescent="0.25">
      <c r="A140410">
        <v>423571</v>
      </c>
      <c r="B140410" s="2">
        <v>44437.547379985961</v>
      </c>
      <c r="C140410">
        <v>194477</v>
      </c>
      <c r="D140410">
        <v>119655</v>
      </c>
      <c r="E140410" t="str">
        <f>VLOOKUP(C140410,Подписчики!A:D,2,FALSE)</f>
        <v>UTC+1</v>
      </c>
      <c r="F140410" s="2">
        <f>VLOOKUP(C140410,Подписчики!A:D,4,FALSE)/24+B140410</f>
        <v>44437.589046652625</v>
      </c>
      <c r="G140410">
        <f t="shared" si="2193"/>
        <v>7</v>
      </c>
    </row>
    <row r="140411" spans="1:7" x14ac:dyDescent="0.25">
      <c r="A140411">
        <v>423574</v>
      </c>
      <c r="B140411" s="2">
        <v>44437.555608414244</v>
      </c>
      <c r="C140411">
        <v>37220</v>
      </c>
      <c r="D140411">
        <v>347393</v>
      </c>
      <c r="E140411" t="str">
        <f>VLOOKUP(C140411,Подписчики!A:D,2,FALSE)</f>
        <v>UTC+1</v>
      </c>
      <c r="F140411" s="2">
        <f>VLOOKUP(C140411,Подписчики!A:D,4,FALSE)/24+B140411</f>
        <v>44437.597275080909</v>
      </c>
      <c r="G140411">
        <f t="shared" si="2193"/>
        <v>7</v>
      </c>
    </row>
    <row r="140412" spans="1:7" x14ac:dyDescent="0.25">
      <c r="A140412">
        <v>423579</v>
      </c>
      <c r="B140412" s="2">
        <v>44437.564103559867</v>
      </c>
      <c r="C140412">
        <v>311678</v>
      </c>
      <c r="D140412">
        <v>376706</v>
      </c>
      <c r="E140412" t="str">
        <f>VLOOKUP(C140412,Подписчики!A:D,2,FALSE)</f>
        <v>UTC+6</v>
      </c>
      <c r="F140412" s="2">
        <f>VLOOKUP(C140412,Подписчики!A:D,4,FALSE)/24+B140412</f>
        <v>44437.814103559867</v>
      </c>
      <c r="G140412">
        <f t="shared" si="2193"/>
        <v>7</v>
      </c>
    </row>
    <row r="140413" spans="1:7" x14ac:dyDescent="0.25">
      <c r="A140413">
        <v>423583</v>
      </c>
      <c r="B140413" s="2">
        <v>44437.566126213591</v>
      </c>
      <c r="C140413">
        <v>13994</v>
      </c>
      <c r="D140413">
        <v>249943</v>
      </c>
      <c r="E140413" t="str">
        <f>VLOOKUP(C140413,Подписчики!A:D,2,FALSE)</f>
        <v>UTC+3</v>
      </c>
      <c r="F140413" s="2">
        <f>VLOOKUP(C140413,Подписчики!A:D,4,FALSE)/24+B140413</f>
        <v>44437.691126213591</v>
      </c>
      <c r="G140413">
        <f t="shared" si="2193"/>
        <v>7</v>
      </c>
    </row>
    <row r="140414" spans="1:7" x14ac:dyDescent="0.25">
      <c r="A140414">
        <v>423586</v>
      </c>
      <c r="B140414" s="2">
        <v>44437.566935275085</v>
      </c>
      <c r="C140414">
        <v>15862</v>
      </c>
      <c r="D140414">
        <v>118079</v>
      </c>
      <c r="E140414" t="str">
        <f>VLOOKUP(C140414,Подписчики!A:D,2,FALSE)</f>
        <v>UTC+1</v>
      </c>
      <c r="F140414" s="2">
        <f>VLOOKUP(C140414,Подписчики!A:D,4,FALSE)/24+B140414</f>
        <v>44437.608601941749</v>
      </c>
      <c r="G140414">
        <f t="shared" si="2193"/>
        <v>7</v>
      </c>
    </row>
    <row r="140415" spans="1:7" x14ac:dyDescent="0.25">
      <c r="A140415">
        <v>423587</v>
      </c>
      <c r="B140415" s="2">
        <v>44437.568957928801</v>
      </c>
      <c r="C140415">
        <v>273645</v>
      </c>
      <c r="D140415">
        <v>343491</v>
      </c>
      <c r="E140415" t="str">
        <f>VLOOKUP(C140415,Подписчики!A:D,2,FALSE)</f>
        <v>UTC+2</v>
      </c>
      <c r="F140415" s="2">
        <f>VLOOKUP(C140415,Подписчики!A:D,4,FALSE)/24+B140415</f>
        <v>44437.652291262137</v>
      </c>
      <c r="G140415">
        <f t="shared" si="2193"/>
        <v>7</v>
      </c>
    </row>
    <row r="140416" spans="1:7" x14ac:dyDescent="0.25">
      <c r="A140416">
        <v>423591</v>
      </c>
      <c r="B140416" s="2">
        <v>44437.572588274787</v>
      </c>
      <c r="C140416">
        <v>26396</v>
      </c>
      <c r="D140416">
        <v>191893</v>
      </c>
      <c r="E140416" t="str">
        <f>VLOOKUP(C140416,Подписчики!A:D,2,FALSE)</f>
        <v>UTC+1</v>
      </c>
      <c r="F140416" s="2">
        <f>VLOOKUP(C140416,Подписчики!A:D,4,FALSE)/24+B140416</f>
        <v>44437.614254941451</v>
      </c>
      <c r="G140416">
        <f t="shared" si="2193"/>
        <v>7</v>
      </c>
    </row>
    <row r="140417" spans="1:7" x14ac:dyDescent="0.25">
      <c r="A140417">
        <v>423593</v>
      </c>
      <c r="B140417" s="2">
        <v>44437.574216828478</v>
      </c>
      <c r="C140417">
        <v>7768</v>
      </c>
      <c r="D140417">
        <v>250679</v>
      </c>
      <c r="E140417" t="str">
        <f>VLOOKUP(C140417,Подписчики!A:D,2,FALSE)</f>
        <v>UTC+3</v>
      </c>
      <c r="F140417" s="2">
        <f>VLOOKUP(C140417,Подписчики!A:D,4,FALSE)/24+B140417</f>
        <v>44437.699216828478</v>
      </c>
      <c r="G140417">
        <f t="shared" si="2193"/>
        <v>7</v>
      </c>
    </row>
    <row r="140418" spans="1:7" x14ac:dyDescent="0.25">
      <c r="A140418">
        <v>423596</v>
      </c>
      <c r="B140418" s="2">
        <v>44437.574216828478</v>
      </c>
      <c r="C140418">
        <v>161416</v>
      </c>
      <c r="D140418">
        <v>476808</v>
      </c>
      <c r="E140418" t="str">
        <f>VLOOKUP(C140418,Подписчики!A:D,2,FALSE)</f>
        <v>UTC+3</v>
      </c>
      <c r="F140418" s="2">
        <f>VLOOKUP(C140418,Подписчики!A:D,4,FALSE)/24+B140418</f>
        <v>44437.699216828478</v>
      </c>
      <c r="G140418">
        <f t="shared" si="2193"/>
        <v>7</v>
      </c>
    </row>
    <row r="140419" spans="1:7" x14ac:dyDescent="0.25">
      <c r="A140419">
        <v>423597</v>
      </c>
      <c r="B140419" s="2">
        <v>44437.575025889972</v>
      </c>
      <c r="C140419">
        <v>230618</v>
      </c>
      <c r="D140419">
        <v>323088</v>
      </c>
      <c r="E140419" t="str">
        <f>VLOOKUP(C140419,Подписчики!A:D,2,FALSE)</f>
        <v>UTC+1</v>
      </c>
      <c r="F140419" s="2">
        <f>VLOOKUP(C140419,Подписчики!A:D,4,FALSE)/24+B140419</f>
        <v>44437.616692556636</v>
      </c>
      <c r="G140419">
        <f t="shared" ref="G140419:G140482" si="2194">WEEKDAY(F140419,2)</f>
        <v>7</v>
      </c>
    </row>
    <row r="140420" spans="1:7" x14ac:dyDescent="0.25">
      <c r="A140420">
        <v>423600</v>
      </c>
      <c r="B140420" s="2">
        <v>44437.576000000001</v>
      </c>
      <c r="C140420">
        <v>200701</v>
      </c>
      <c r="D140420">
        <v>230507</v>
      </c>
      <c r="E140420" t="str">
        <f>VLOOKUP(C140420,Подписчики!A:D,2,FALSE)</f>
        <v>UTC+0</v>
      </c>
      <c r="F140420" s="2">
        <f>VLOOKUP(C140420,Подписчики!A:D,4,FALSE)/24+B140420</f>
        <v>44437.576000000001</v>
      </c>
      <c r="G140420">
        <f t="shared" si="2194"/>
        <v>7</v>
      </c>
    </row>
    <row r="140421" spans="1:7" x14ac:dyDescent="0.25">
      <c r="A140421">
        <v>423603</v>
      </c>
      <c r="B140421" s="2">
        <v>44437.581093851135</v>
      </c>
      <c r="C140421">
        <v>313436</v>
      </c>
      <c r="D140421">
        <v>82901</v>
      </c>
      <c r="E140421" t="str">
        <f>VLOOKUP(C140421,Подписчики!A:D,2,FALSE)</f>
        <v>UTC+4</v>
      </c>
      <c r="F140421" s="2">
        <f>VLOOKUP(C140421,Подписчики!A:D,4,FALSE)/24+B140421</f>
        <v>44437.747760517799</v>
      </c>
      <c r="G140421">
        <f t="shared" si="2194"/>
        <v>7</v>
      </c>
    </row>
    <row r="140422" spans="1:7" x14ac:dyDescent="0.25">
      <c r="A140422">
        <v>423606</v>
      </c>
      <c r="B140422" s="2">
        <v>44437.590472121345</v>
      </c>
      <c r="C140422">
        <v>78241</v>
      </c>
      <c r="D140422">
        <v>102086</v>
      </c>
      <c r="E140422" t="str">
        <f>VLOOKUP(C140422,Подписчики!A:D,2,FALSE)</f>
        <v>UTC+3</v>
      </c>
      <c r="F140422" s="2">
        <f>VLOOKUP(C140422,Подписчики!A:D,4,FALSE)/24+B140422</f>
        <v>44437.715472121345</v>
      </c>
      <c r="G140422">
        <f t="shared" si="2194"/>
        <v>7</v>
      </c>
    </row>
    <row r="140423" spans="1:7" x14ac:dyDescent="0.25">
      <c r="A140423">
        <v>423611</v>
      </c>
      <c r="B140423" s="2">
        <v>44437.591207119745</v>
      </c>
      <c r="C140423">
        <v>200218</v>
      </c>
      <c r="D140423">
        <v>470762</v>
      </c>
      <c r="E140423" t="str">
        <f>VLOOKUP(C140423,Подписчики!A:D,2,FALSE)</f>
        <v>UTC+1</v>
      </c>
      <c r="F140423" s="2">
        <f>VLOOKUP(C140423,Подписчики!A:D,4,FALSE)/24+B140423</f>
        <v>44437.63287378641</v>
      </c>
      <c r="G140423">
        <f t="shared" si="2194"/>
        <v>7</v>
      </c>
    </row>
    <row r="140424" spans="1:7" x14ac:dyDescent="0.25">
      <c r="A140424">
        <v>423614</v>
      </c>
      <c r="B140424" s="2">
        <v>44437.5999938963</v>
      </c>
      <c r="C140424">
        <v>282067</v>
      </c>
      <c r="D140424">
        <v>153808</v>
      </c>
      <c r="E140424" t="str">
        <f>VLOOKUP(C140424,Подписчики!A:D,2,FALSE)</f>
        <v>UTC+0</v>
      </c>
      <c r="F140424" s="2">
        <f>VLOOKUP(C140424,Подписчики!A:D,4,FALSE)/24+B140424</f>
        <v>44437.5999938963</v>
      </c>
      <c r="G140424">
        <f t="shared" si="2194"/>
        <v>7</v>
      </c>
    </row>
    <row r="140425" spans="1:7" x14ac:dyDescent="0.25">
      <c r="A140425">
        <v>423618</v>
      </c>
      <c r="B140425" s="2">
        <v>44437.602938511322</v>
      </c>
      <c r="C140425">
        <v>49994</v>
      </c>
      <c r="D140425">
        <v>75550</v>
      </c>
      <c r="E140425" t="str">
        <f>VLOOKUP(C140425,Подписчики!A:D,2,FALSE)</f>
        <v>UTC+2</v>
      </c>
      <c r="F140425" s="2">
        <f>VLOOKUP(C140425,Подписчики!A:D,4,FALSE)/24+B140425</f>
        <v>44437.686271844657</v>
      </c>
      <c r="G140425">
        <f t="shared" si="2194"/>
        <v>7</v>
      </c>
    </row>
    <row r="140426" spans="1:7" x14ac:dyDescent="0.25">
      <c r="A140426">
        <v>423622</v>
      </c>
      <c r="B140426" s="2">
        <v>44437.602938511329</v>
      </c>
      <c r="C140426">
        <v>39230</v>
      </c>
      <c r="D140426">
        <v>308230</v>
      </c>
      <c r="E140426" t="str">
        <f>VLOOKUP(C140426,Подписчики!A:D,2,FALSE)</f>
        <v>UTC+6</v>
      </c>
      <c r="F140426" s="2">
        <f>VLOOKUP(C140426,Подписчики!A:D,4,FALSE)/24+B140426</f>
        <v>44437.852938511329</v>
      </c>
      <c r="G140426">
        <f t="shared" si="2194"/>
        <v>7</v>
      </c>
    </row>
    <row r="140427" spans="1:7" x14ac:dyDescent="0.25">
      <c r="A140427">
        <v>423627</v>
      </c>
      <c r="B140427" s="2">
        <v>44437.605770226539</v>
      </c>
      <c r="C140427">
        <v>322578</v>
      </c>
      <c r="D140427">
        <v>347393</v>
      </c>
      <c r="E140427" t="str">
        <f>VLOOKUP(C140427,Подписчики!A:D,2,FALSE)</f>
        <v>UTC+1</v>
      </c>
      <c r="F140427" s="2">
        <f>VLOOKUP(C140427,Подписчики!A:D,4,FALSE)/24+B140427</f>
        <v>44437.647436893203</v>
      </c>
      <c r="G140427">
        <f t="shared" si="2194"/>
        <v>7</v>
      </c>
    </row>
    <row r="140428" spans="1:7" x14ac:dyDescent="0.25">
      <c r="A140428">
        <v>423630</v>
      </c>
      <c r="B140428" s="2">
        <v>44437.608630634481</v>
      </c>
      <c r="C140428">
        <v>53668</v>
      </c>
      <c r="D140428">
        <v>204394</v>
      </c>
      <c r="E140428" t="str">
        <f>VLOOKUP(C140428,Подписчики!A:D,2,FALSE)</f>
        <v>UTC-4</v>
      </c>
      <c r="F140428" s="2">
        <f>VLOOKUP(C140428,Подписчики!A:D,4,FALSE)/24+B140428</f>
        <v>44437.441963967816</v>
      </c>
      <c r="G140428">
        <f t="shared" si="2194"/>
        <v>7</v>
      </c>
    </row>
    <row r="140429" spans="1:7" x14ac:dyDescent="0.25">
      <c r="A140429">
        <v>423631</v>
      </c>
      <c r="B140429" s="2">
        <v>44437.613051779932</v>
      </c>
      <c r="C140429">
        <v>315197</v>
      </c>
      <c r="D140429">
        <v>5151</v>
      </c>
      <c r="E140429" t="str">
        <f>VLOOKUP(C140429,Подписчики!A:D,2,FALSE)</f>
        <v>UTC+3</v>
      </c>
      <c r="F140429" s="2">
        <f>VLOOKUP(C140429,Подписчики!A:D,4,FALSE)/24+B140429</f>
        <v>44437.738051779932</v>
      </c>
      <c r="G140429">
        <f t="shared" si="2194"/>
        <v>7</v>
      </c>
    </row>
    <row r="140430" spans="1:7" x14ac:dyDescent="0.25">
      <c r="A140430">
        <v>423635</v>
      </c>
      <c r="B140430" s="2">
        <v>44437.615478964406</v>
      </c>
      <c r="C140430">
        <v>121078</v>
      </c>
      <c r="D140430">
        <v>318428</v>
      </c>
      <c r="E140430" t="str">
        <f>VLOOKUP(C140430,Подписчики!A:D,2,FALSE)</f>
        <v>UTC+1</v>
      </c>
      <c r="F140430" s="2">
        <f>VLOOKUP(C140430,Подписчики!A:D,4,FALSE)/24+B140430</f>
        <v>44437.65714563107</v>
      </c>
      <c r="G140430">
        <f t="shared" si="2194"/>
        <v>7</v>
      </c>
    </row>
    <row r="140431" spans="1:7" x14ac:dyDescent="0.25">
      <c r="A140431">
        <v>423639</v>
      </c>
      <c r="B140431" s="2">
        <v>44437.616199224831</v>
      </c>
      <c r="C140431">
        <v>140488</v>
      </c>
      <c r="D140431">
        <v>419184</v>
      </c>
      <c r="E140431" t="str">
        <f>VLOOKUP(C140431,Подписчики!A:D,2,FALSE)</f>
        <v>UTC-4</v>
      </c>
      <c r="F140431" s="2">
        <f>VLOOKUP(C140431,Подписчики!A:D,4,FALSE)/24+B140431</f>
        <v>44437.449532558167</v>
      </c>
      <c r="G140431">
        <f t="shared" si="2194"/>
        <v>7</v>
      </c>
    </row>
    <row r="140432" spans="1:7" x14ac:dyDescent="0.25">
      <c r="A140432">
        <v>423641</v>
      </c>
      <c r="B140432" s="2">
        <v>44437.621951456313</v>
      </c>
      <c r="C140432">
        <v>234593</v>
      </c>
      <c r="D140432">
        <v>290088</v>
      </c>
      <c r="E140432" t="str">
        <f>VLOOKUP(C140432,Подписчики!A:D,2,FALSE)</f>
        <v>UTC+1</v>
      </c>
      <c r="F140432" s="2">
        <f>VLOOKUP(C140432,Подписчики!A:D,4,FALSE)/24+B140432</f>
        <v>44437.663618122977</v>
      </c>
      <c r="G140432">
        <f t="shared" si="2194"/>
        <v>7</v>
      </c>
    </row>
    <row r="140433" spans="1:7" x14ac:dyDescent="0.25">
      <c r="A140433">
        <v>423645</v>
      </c>
      <c r="B140433" s="2">
        <v>44437.625996763752</v>
      </c>
      <c r="C140433">
        <v>112175</v>
      </c>
      <c r="D140433">
        <v>381626</v>
      </c>
      <c r="E140433" t="str">
        <f>VLOOKUP(C140433,Подписчики!A:D,2,FALSE)</f>
        <v>UTC+3</v>
      </c>
      <c r="F140433" s="2">
        <f>VLOOKUP(C140433,Подписчики!A:D,4,FALSE)/24+B140433</f>
        <v>44437.750996763752</v>
      </c>
      <c r="G140433">
        <f t="shared" si="2194"/>
        <v>7</v>
      </c>
    </row>
    <row r="140434" spans="1:7" x14ac:dyDescent="0.25">
      <c r="A140434">
        <v>423650</v>
      </c>
      <c r="B140434" s="2">
        <v>44437.630176702172</v>
      </c>
      <c r="C140434">
        <v>14216</v>
      </c>
      <c r="D140434">
        <v>158978</v>
      </c>
      <c r="E140434" t="str">
        <f>VLOOKUP(C140434,Подписчики!A:D,2,FALSE)</f>
        <v>UTC-4</v>
      </c>
      <c r="F140434" s="2">
        <f>VLOOKUP(C140434,Подписчики!A:D,4,FALSE)/24+B140434</f>
        <v>44437.463510035508</v>
      </c>
      <c r="G140434">
        <f t="shared" si="2194"/>
        <v>7</v>
      </c>
    </row>
    <row r="140435" spans="1:7" x14ac:dyDescent="0.25">
      <c r="A140435">
        <v>423654</v>
      </c>
      <c r="B140435" s="2">
        <v>44437.633278317153</v>
      </c>
      <c r="C140435">
        <v>146896</v>
      </c>
      <c r="D140435">
        <v>291822</v>
      </c>
      <c r="E140435" t="str">
        <f>VLOOKUP(C140435,Подписчики!A:D,2,FALSE)</f>
        <v>UTC+5</v>
      </c>
      <c r="F140435" s="2">
        <f>VLOOKUP(C140435,Подписчики!A:D,4,FALSE)/24+B140435</f>
        <v>44437.841611650489</v>
      </c>
      <c r="G140435">
        <f t="shared" si="2194"/>
        <v>7</v>
      </c>
    </row>
    <row r="140436" spans="1:7" x14ac:dyDescent="0.25">
      <c r="A140436">
        <v>423656</v>
      </c>
      <c r="B140436" s="2">
        <v>44437.637323624593</v>
      </c>
      <c r="C140436">
        <v>300688</v>
      </c>
      <c r="D140436">
        <v>352642</v>
      </c>
      <c r="E140436" t="str">
        <f>VLOOKUP(C140436,Подписчики!A:D,2,FALSE)</f>
        <v>UTC+3</v>
      </c>
      <c r="F140436" s="2">
        <f>VLOOKUP(C140436,Подписчики!A:D,4,FALSE)/24+B140436</f>
        <v>44437.762323624593</v>
      </c>
      <c r="G140436">
        <f t="shared" si="2194"/>
        <v>7</v>
      </c>
    </row>
    <row r="140437" spans="1:7" x14ac:dyDescent="0.25">
      <c r="A140437">
        <v>423661</v>
      </c>
      <c r="B140437" s="2">
        <v>44437.637728155343</v>
      </c>
      <c r="C140437">
        <v>172525</v>
      </c>
      <c r="D140437">
        <v>267896</v>
      </c>
      <c r="E140437" t="str">
        <f>VLOOKUP(C140437,Подписчики!A:D,2,FALSE)</f>
        <v>UTC+0</v>
      </c>
      <c r="F140437" s="2">
        <f>VLOOKUP(C140437,Подписчики!A:D,4,FALSE)/24+B140437</f>
        <v>44437.637728155343</v>
      </c>
      <c r="G140437">
        <f t="shared" si="2194"/>
        <v>7</v>
      </c>
    </row>
    <row r="140438" spans="1:7" x14ac:dyDescent="0.25">
      <c r="A140438">
        <v>423662</v>
      </c>
      <c r="B140438" s="2">
        <v>44437.639333333333</v>
      </c>
      <c r="C140438">
        <v>76444</v>
      </c>
      <c r="D140438">
        <v>470762</v>
      </c>
      <c r="E140438" t="str">
        <f>VLOOKUP(C140438,Подписчики!A:D,2,FALSE)</f>
        <v>UTC+1</v>
      </c>
      <c r="F140438" s="2">
        <f>VLOOKUP(C140438,Подписчики!A:D,4,FALSE)/24+B140438</f>
        <v>44437.680999999997</v>
      </c>
      <c r="G140438">
        <f t="shared" si="2194"/>
        <v>7</v>
      </c>
    </row>
    <row r="140439" spans="1:7" x14ac:dyDescent="0.25">
      <c r="A140439">
        <v>423666</v>
      </c>
      <c r="B140439" s="2">
        <v>44437.643391585756</v>
      </c>
      <c r="C140439">
        <v>147265</v>
      </c>
      <c r="D140439">
        <v>175663</v>
      </c>
      <c r="E140439" t="str">
        <f>VLOOKUP(C140439,Подписчики!A:D,2,FALSE)</f>
        <v>UTC+2</v>
      </c>
      <c r="F140439" s="2">
        <f>VLOOKUP(C140439,Подписчики!A:D,4,FALSE)/24+B140439</f>
        <v>44437.726724919092</v>
      </c>
      <c r="G140439">
        <f t="shared" si="2194"/>
        <v>7</v>
      </c>
    </row>
    <row r="140440" spans="1:7" x14ac:dyDescent="0.25">
      <c r="A140440">
        <v>423670</v>
      </c>
      <c r="B140440" s="2">
        <v>44437.646627831709</v>
      </c>
      <c r="C140440">
        <v>348955</v>
      </c>
      <c r="D140440">
        <v>351192</v>
      </c>
      <c r="E140440" t="str">
        <f>VLOOKUP(C140440,Подписчики!A:D,2,FALSE)</f>
        <v>UTC+2</v>
      </c>
      <c r="F140440" s="2">
        <f>VLOOKUP(C140440,Подписчики!A:D,4,FALSE)/24+B140440</f>
        <v>44437.729961165045</v>
      </c>
      <c r="G140440">
        <f t="shared" si="2194"/>
        <v>7</v>
      </c>
    </row>
    <row r="140441" spans="1:7" x14ac:dyDescent="0.25">
      <c r="A140441">
        <v>423671</v>
      </c>
      <c r="B140441" s="2">
        <v>44437.650268608413</v>
      </c>
      <c r="C140441">
        <v>309944</v>
      </c>
      <c r="D140441">
        <v>165432</v>
      </c>
      <c r="E140441" t="str">
        <f>VLOOKUP(C140441,Подписчики!A:D,2,FALSE)</f>
        <v>UTC+7</v>
      </c>
      <c r="F140441" s="2">
        <f>VLOOKUP(C140441,Подписчики!A:D,4,FALSE)/24+B140441</f>
        <v>44437.941935275077</v>
      </c>
      <c r="G140441">
        <f t="shared" si="2194"/>
        <v>7</v>
      </c>
    </row>
    <row r="140442" spans="1:7" x14ac:dyDescent="0.25">
      <c r="A140442">
        <v>423672</v>
      </c>
      <c r="B140442" s="2">
        <v>44437.651886731393</v>
      </c>
      <c r="C140442">
        <v>60921</v>
      </c>
      <c r="D140442">
        <v>158978</v>
      </c>
      <c r="E140442" t="str">
        <f>VLOOKUP(C140442,Подписчики!A:D,2,FALSE)</f>
        <v>UTC+3</v>
      </c>
      <c r="F140442" s="2">
        <f>VLOOKUP(C140442,Подписчики!A:D,4,FALSE)/24+B140442</f>
        <v>44437.776886731393</v>
      </c>
      <c r="G140442">
        <f t="shared" si="2194"/>
        <v>7</v>
      </c>
    </row>
    <row r="140443" spans="1:7" x14ac:dyDescent="0.25">
      <c r="A140443">
        <v>423675</v>
      </c>
      <c r="B140443" s="2">
        <v>44437.654194769129</v>
      </c>
      <c r="C140443">
        <v>94856</v>
      </c>
      <c r="D140443">
        <v>347008</v>
      </c>
      <c r="E140443" t="str">
        <f>VLOOKUP(C140443,Подписчики!A:D,2,FALSE)</f>
        <v>UTC-8</v>
      </c>
      <c r="F140443" s="2">
        <f>VLOOKUP(C140443,Подписчики!A:D,4,FALSE)/24+B140443</f>
        <v>44437.320861435794</v>
      </c>
      <c r="G140443">
        <f t="shared" si="2194"/>
        <v>7</v>
      </c>
    </row>
    <row r="140444" spans="1:7" x14ac:dyDescent="0.25">
      <c r="A140444">
        <v>423676</v>
      </c>
      <c r="B140444" s="2">
        <v>44437.655122977347</v>
      </c>
      <c r="C140444">
        <v>326948</v>
      </c>
      <c r="D140444">
        <v>118549</v>
      </c>
      <c r="E140444" t="str">
        <f>VLOOKUP(C140444,Подписчики!A:D,2,FALSE)</f>
        <v>UTC+3</v>
      </c>
      <c r="F140444" s="2">
        <f>VLOOKUP(C140444,Подписчики!A:D,4,FALSE)/24+B140444</f>
        <v>44437.780122977347</v>
      </c>
      <c r="G140444">
        <f t="shared" si="2194"/>
        <v>7</v>
      </c>
    </row>
    <row r="140445" spans="1:7" x14ac:dyDescent="0.25">
      <c r="A140445">
        <v>423678</v>
      </c>
      <c r="B140445" s="2">
        <v>44437.65581225013</v>
      </c>
      <c r="C140445">
        <v>347116</v>
      </c>
      <c r="D140445">
        <v>172536</v>
      </c>
      <c r="E140445" t="str">
        <f>VLOOKUP(C140445,Подписчики!A:D,2,FALSE)</f>
        <v>UTC+0</v>
      </c>
      <c r="F140445" s="2">
        <f>VLOOKUP(C140445,Подписчики!A:D,4,FALSE)/24+B140445</f>
        <v>44437.65581225013</v>
      </c>
      <c r="G140445">
        <f t="shared" si="2194"/>
        <v>7</v>
      </c>
    </row>
    <row r="140446" spans="1:7" x14ac:dyDescent="0.25">
      <c r="A140446">
        <v>423682</v>
      </c>
      <c r="B140446" s="2">
        <v>44437.656336569577</v>
      </c>
      <c r="C140446">
        <v>51310</v>
      </c>
      <c r="D140446">
        <v>155428</v>
      </c>
      <c r="E140446" t="str">
        <f>VLOOKUP(C140446,Подписчики!A:D,2,FALSE)</f>
        <v>UTC+2</v>
      </c>
      <c r="F140446" s="2">
        <f>VLOOKUP(C140446,Подписчики!A:D,4,FALSE)/24+B140446</f>
        <v>44437.739669902912</v>
      </c>
      <c r="G140446">
        <f t="shared" si="2194"/>
        <v>7</v>
      </c>
    </row>
    <row r="140447" spans="1:7" x14ac:dyDescent="0.25">
      <c r="A140447">
        <v>423685</v>
      </c>
      <c r="B140447" s="2">
        <v>44437.667663430417</v>
      </c>
      <c r="C140447">
        <v>250861</v>
      </c>
      <c r="D140447">
        <v>242428</v>
      </c>
      <c r="E140447" t="str">
        <f>VLOOKUP(C140447,Подписчики!A:D,2,FALSE)</f>
        <v>UTC+2</v>
      </c>
      <c r="F140447" s="2">
        <f>VLOOKUP(C140447,Подписчики!A:D,4,FALSE)/24+B140447</f>
        <v>44437.750996763752</v>
      </c>
      <c r="G140447">
        <f t="shared" si="2194"/>
        <v>7</v>
      </c>
    </row>
    <row r="140448" spans="1:7" x14ac:dyDescent="0.25">
      <c r="A140448">
        <v>423690</v>
      </c>
      <c r="B140448" s="2">
        <v>44437.669281553397</v>
      </c>
      <c r="C140448">
        <v>18702</v>
      </c>
      <c r="D140448">
        <v>243728</v>
      </c>
      <c r="E140448" t="str">
        <f>VLOOKUP(C140448,Подписчики!A:D,2,FALSE)</f>
        <v>UTC+2</v>
      </c>
      <c r="F140448" s="2">
        <f>VLOOKUP(C140448,Подписчики!A:D,4,FALSE)/24+B140448</f>
        <v>44437.752614886733</v>
      </c>
      <c r="G140448">
        <f t="shared" si="2194"/>
        <v>7</v>
      </c>
    </row>
    <row r="140449" spans="1:7" x14ac:dyDescent="0.25">
      <c r="A140449">
        <v>423695</v>
      </c>
      <c r="B140449" s="2">
        <v>44437.673731391587</v>
      </c>
      <c r="C140449">
        <v>15857</v>
      </c>
      <c r="D140449">
        <v>230507</v>
      </c>
      <c r="E140449" t="str">
        <f>VLOOKUP(C140449,Подписчики!A:D,2,FALSE)</f>
        <v>UTC+1</v>
      </c>
      <c r="F140449" s="2">
        <f>VLOOKUP(C140449,Подписчики!A:D,4,FALSE)/24+B140449</f>
        <v>44437.715398058252</v>
      </c>
      <c r="G140449">
        <f t="shared" si="2194"/>
        <v>7</v>
      </c>
    </row>
    <row r="140450" spans="1:7" x14ac:dyDescent="0.25">
      <c r="A140450">
        <v>423699</v>
      </c>
      <c r="B140450" s="2">
        <v>44437.676158576054</v>
      </c>
      <c r="C140450">
        <v>50008</v>
      </c>
      <c r="D140450">
        <v>86587</v>
      </c>
      <c r="E140450" t="str">
        <f>VLOOKUP(C140450,Подписчики!A:D,2,FALSE)</f>
        <v>UTC+3</v>
      </c>
      <c r="F140450" s="2">
        <f>VLOOKUP(C140450,Подписчики!A:D,4,FALSE)/24+B140450</f>
        <v>44437.801158576054</v>
      </c>
      <c r="G140450">
        <f t="shared" si="2194"/>
        <v>7</v>
      </c>
    </row>
    <row r="140451" spans="1:7" x14ac:dyDescent="0.25">
      <c r="A140451">
        <v>423700</v>
      </c>
      <c r="B140451" s="2">
        <v>44437.67818122977</v>
      </c>
      <c r="C140451">
        <v>199157</v>
      </c>
      <c r="D140451">
        <v>230507</v>
      </c>
      <c r="E140451" t="str">
        <f>VLOOKUP(C140451,Подписчики!A:D,2,FALSE)</f>
        <v>UTC+0</v>
      </c>
      <c r="F140451" s="2">
        <f>VLOOKUP(C140451,Подписчики!A:D,4,FALSE)/24+B140451</f>
        <v>44437.67818122977</v>
      </c>
      <c r="G140451">
        <f t="shared" si="2194"/>
        <v>7</v>
      </c>
    </row>
    <row r="140452" spans="1:7" x14ac:dyDescent="0.25">
      <c r="A140452">
        <v>423702</v>
      </c>
      <c r="B140452" s="2">
        <v>44437.686271844657</v>
      </c>
      <c r="C140452">
        <v>175663</v>
      </c>
      <c r="D140452">
        <v>330459</v>
      </c>
      <c r="E140452" t="str">
        <f>VLOOKUP(C140452,Подписчики!A:D,2,FALSE)</f>
        <v>UTC+0</v>
      </c>
      <c r="F140452" s="2">
        <f>VLOOKUP(C140452,Подписчики!A:D,4,FALSE)/24+B140452</f>
        <v>44437.686271844657</v>
      </c>
      <c r="G140452">
        <f t="shared" si="2194"/>
        <v>7</v>
      </c>
    </row>
    <row r="140453" spans="1:7" x14ac:dyDescent="0.25">
      <c r="A140453">
        <v>423706</v>
      </c>
      <c r="B140453" s="2">
        <v>44437.687485436894</v>
      </c>
      <c r="C140453">
        <v>135780</v>
      </c>
      <c r="D140453">
        <v>245484</v>
      </c>
      <c r="E140453" t="str">
        <f>VLOOKUP(C140453,Подписчики!A:D,2,FALSE)</f>
        <v>UTC+3</v>
      </c>
      <c r="F140453" s="2">
        <f>VLOOKUP(C140453,Подписчики!A:D,4,FALSE)/24+B140453</f>
        <v>44437.812485436894</v>
      </c>
      <c r="G140453">
        <f t="shared" si="2194"/>
        <v>7</v>
      </c>
    </row>
    <row r="140454" spans="1:7" x14ac:dyDescent="0.25">
      <c r="A140454">
        <v>423708</v>
      </c>
      <c r="B140454" s="2">
        <v>44437.691126213591</v>
      </c>
      <c r="C140454">
        <v>135141</v>
      </c>
      <c r="D140454">
        <v>153893</v>
      </c>
      <c r="E140454" t="str">
        <f>VLOOKUP(C140454,Подписчики!A:D,2,FALSE)</f>
        <v>UTC+0</v>
      </c>
      <c r="F140454" s="2">
        <f>VLOOKUP(C140454,Подписчики!A:D,4,FALSE)/24+B140454</f>
        <v>44437.691126213591</v>
      </c>
      <c r="G140454">
        <f t="shared" si="2194"/>
        <v>7</v>
      </c>
    </row>
    <row r="140455" spans="1:7" x14ac:dyDescent="0.25">
      <c r="A140455">
        <v>423711</v>
      </c>
      <c r="B140455" s="2">
        <v>44437.691126213591</v>
      </c>
      <c r="C140455">
        <v>261429</v>
      </c>
      <c r="D140455">
        <v>230507</v>
      </c>
      <c r="E140455" t="str">
        <f>VLOOKUP(C140455,Подписчики!A:D,2,FALSE)</f>
        <v>UTC+0</v>
      </c>
      <c r="F140455" s="2">
        <f>VLOOKUP(C140455,Подписчики!A:D,4,FALSE)/24+B140455</f>
        <v>44437.691126213591</v>
      </c>
      <c r="G140455">
        <f t="shared" si="2194"/>
        <v>7</v>
      </c>
    </row>
    <row r="140456" spans="1:7" x14ac:dyDescent="0.25">
      <c r="A140456">
        <v>423713</v>
      </c>
      <c r="B140456" s="2">
        <v>44437.69151890622</v>
      </c>
      <c r="C140456">
        <v>211761</v>
      </c>
      <c r="D140456">
        <v>122982</v>
      </c>
      <c r="E140456" t="str">
        <f>VLOOKUP(C140456,Подписчики!A:D,2,FALSE)</f>
        <v>UTC+1</v>
      </c>
      <c r="F140456" s="2">
        <f>VLOOKUP(C140456,Подписчики!A:D,4,FALSE)/24+B140456</f>
        <v>44437.733185572884</v>
      </c>
      <c r="G140456">
        <f t="shared" si="2194"/>
        <v>7</v>
      </c>
    </row>
    <row r="140457" spans="1:7" x14ac:dyDescent="0.25">
      <c r="A140457">
        <v>423717</v>
      </c>
      <c r="B140457" s="2">
        <v>44437.692744336571</v>
      </c>
      <c r="C140457">
        <v>9110</v>
      </c>
      <c r="D140457">
        <v>180467</v>
      </c>
      <c r="E140457" t="str">
        <f>VLOOKUP(C140457,Подписчики!A:D,2,FALSE)</f>
        <v>UTC+0</v>
      </c>
      <c r="F140457" s="2">
        <f>VLOOKUP(C140457,Подписчики!A:D,4,FALSE)/24+B140457</f>
        <v>44437.692744336571</v>
      </c>
      <c r="G140457">
        <f t="shared" si="2194"/>
        <v>7</v>
      </c>
    </row>
    <row r="140458" spans="1:7" x14ac:dyDescent="0.25">
      <c r="A140458">
        <v>423719</v>
      </c>
      <c r="B140458" s="2">
        <v>44437.701239482201</v>
      </c>
      <c r="C140458">
        <v>62543</v>
      </c>
      <c r="D140458">
        <v>343491</v>
      </c>
      <c r="E140458" t="str">
        <f>VLOOKUP(C140458,Подписчики!A:D,2,FALSE)</f>
        <v>UTC+1</v>
      </c>
      <c r="F140458" s="2">
        <f>VLOOKUP(C140458,Подписчики!A:D,4,FALSE)/24+B140458</f>
        <v>44437.742906148866</v>
      </c>
      <c r="G140458">
        <f t="shared" si="2194"/>
        <v>7</v>
      </c>
    </row>
    <row r="140459" spans="1:7" x14ac:dyDescent="0.25">
      <c r="A140459">
        <v>423720</v>
      </c>
      <c r="B140459" s="2">
        <v>44437.707307443365</v>
      </c>
      <c r="C140459">
        <v>33351</v>
      </c>
      <c r="D140459">
        <v>250679</v>
      </c>
      <c r="E140459" t="str">
        <f>VLOOKUP(C140459,Подписчики!A:D,2,FALSE)</f>
        <v>UTC+0</v>
      </c>
      <c r="F140459" s="2">
        <f>VLOOKUP(C140459,Подписчики!A:D,4,FALSE)/24+B140459</f>
        <v>44437.707307443365</v>
      </c>
      <c r="G140459">
        <f t="shared" si="2194"/>
        <v>7</v>
      </c>
    </row>
    <row r="140460" spans="1:7" x14ac:dyDescent="0.25">
      <c r="A140460">
        <v>423725</v>
      </c>
      <c r="B140460" s="2">
        <v>44437.708521035602</v>
      </c>
      <c r="C140460">
        <v>100412</v>
      </c>
      <c r="D140460">
        <v>419338</v>
      </c>
      <c r="E140460" t="str">
        <f>VLOOKUP(C140460,Подписчики!A:D,2,FALSE)</f>
        <v>UTC+3</v>
      </c>
      <c r="F140460" s="2">
        <f>VLOOKUP(C140460,Подписчики!A:D,4,FALSE)/24+B140460</f>
        <v>44437.833521035602</v>
      </c>
      <c r="G140460">
        <f t="shared" si="2194"/>
        <v>7</v>
      </c>
    </row>
    <row r="140461" spans="1:7" x14ac:dyDescent="0.25">
      <c r="A140461">
        <v>423727</v>
      </c>
      <c r="B140461" s="2">
        <v>44437.709734627831</v>
      </c>
      <c r="C140461">
        <v>155142</v>
      </c>
      <c r="D140461">
        <v>157711</v>
      </c>
      <c r="E140461" t="str">
        <f>VLOOKUP(C140461,Подписчики!A:D,2,FALSE)</f>
        <v>UTC+2</v>
      </c>
      <c r="F140461" s="2">
        <f>VLOOKUP(C140461,Подписчики!A:D,4,FALSE)/24+B140461</f>
        <v>44437.793067961167</v>
      </c>
      <c r="G140461">
        <f t="shared" si="2194"/>
        <v>7</v>
      </c>
    </row>
    <row r="140462" spans="1:7" x14ac:dyDescent="0.25">
      <c r="A140462">
        <v>423731</v>
      </c>
      <c r="B140462" s="2">
        <v>44437.710543689318</v>
      </c>
      <c r="C140462">
        <v>280959</v>
      </c>
      <c r="D140462">
        <v>394819</v>
      </c>
      <c r="E140462" t="str">
        <f>VLOOKUP(C140462,Подписчики!A:D,2,FALSE)</f>
        <v>UTC+0</v>
      </c>
      <c r="F140462" s="2">
        <f>VLOOKUP(C140462,Подписчики!A:D,4,FALSE)/24+B140462</f>
        <v>44437.710543689318</v>
      </c>
      <c r="G140462">
        <f t="shared" si="2194"/>
        <v>7</v>
      </c>
    </row>
    <row r="140463" spans="1:7" x14ac:dyDescent="0.25">
      <c r="A140463">
        <v>423733</v>
      </c>
      <c r="B140463" s="2">
        <v>44437.710543689325</v>
      </c>
      <c r="C140463">
        <v>133798</v>
      </c>
      <c r="D140463">
        <v>401945</v>
      </c>
      <c r="E140463" t="str">
        <f>VLOOKUP(C140463,Подписчики!A:D,2,FALSE)</f>
        <v>UTC+4</v>
      </c>
      <c r="F140463" s="2">
        <f>VLOOKUP(C140463,Подписчики!A:D,4,FALSE)/24+B140463</f>
        <v>44437.87721035599</v>
      </c>
      <c r="G140463">
        <f t="shared" si="2194"/>
        <v>7</v>
      </c>
    </row>
    <row r="140464" spans="1:7" x14ac:dyDescent="0.25">
      <c r="A140464">
        <v>423734</v>
      </c>
      <c r="B140464" s="2">
        <v>44437.713375404528</v>
      </c>
      <c r="C140464">
        <v>298247</v>
      </c>
      <c r="D140464">
        <v>351192</v>
      </c>
      <c r="E140464" t="str">
        <f>VLOOKUP(C140464,Подписчики!A:D,2,FALSE)</f>
        <v>UTC+3</v>
      </c>
      <c r="F140464" s="2">
        <f>VLOOKUP(C140464,Подписчики!A:D,4,FALSE)/24+B140464</f>
        <v>44437.838375404528</v>
      </c>
      <c r="G140464">
        <f t="shared" si="2194"/>
        <v>7</v>
      </c>
    </row>
    <row r="140465" spans="1:7" x14ac:dyDescent="0.25">
      <c r="A140465">
        <v>423739</v>
      </c>
      <c r="B140465" s="2">
        <v>44437.714184466022</v>
      </c>
      <c r="C140465">
        <v>237024</v>
      </c>
      <c r="D140465">
        <v>118549</v>
      </c>
      <c r="E140465" t="str">
        <f>VLOOKUP(C140465,Подписчики!A:D,2,FALSE)</f>
        <v>UTC+1</v>
      </c>
      <c r="F140465" s="2">
        <f>VLOOKUP(C140465,Подписчики!A:D,4,FALSE)/24+B140465</f>
        <v>44437.755851132686</v>
      </c>
      <c r="G140465">
        <f t="shared" si="2194"/>
        <v>7</v>
      </c>
    </row>
    <row r="140466" spans="1:7" x14ac:dyDescent="0.25">
      <c r="A140466">
        <v>423742</v>
      </c>
      <c r="B140466" s="2">
        <v>44437.714184466022</v>
      </c>
      <c r="C140466">
        <v>342585</v>
      </c>
      <c r="D140466">
        <v>180017</v>
      </c>
      <c r="E140466" t="str">
        <f>VLOOKUP(C140466,Подписчики!A:D,2,FALSE)</f>
        <v>UTC+1</v>
      </c>
      <c r="F140466" s="2">
        <f>VLOOKUP(C140466,Подписчики!A:D,4,FALSE)/24+B140466</f>
        <v>44437.755851132686</v>
      </c>
      <c r="G140466">
        <f t="shared" si="2194"/>
        <v>7</v>
      </c>
    </row>
    <row r="140467" spans="1:7" x14ac:dyDescent="0.25">
      <c r="A140467">
        <v>423747</v>
      </c>
      <c r="B140467" s="2">
        <v>44437.715802589002</v>
      </c>
      <c r="C140467">
        <v>35812</v>
      </c>
      <c r="D140467">
        <v>182191</v>
      </c>
      <c r="E140467" t="str">
        <f>VLOOKUP(C140467,Подписчики!A:D,2,FALSE)</f>
        <v>UTC+1</v>
      </c>
      <c r="F140467" s="2">
        <f>VLOOKUP(C140467,Подписчики!A:D,4,FALSE)/24+B140467</f>
        <v>44437.757469255666</v>
      </c>
      <c r="G140467">
        <f t="shared" si="2194"/>
        <v>7</v>
      </c>
    </row>
    <row r="140468" spans="1:7" x14ac:dyDescent="0.25">
      <c r="A140468">
        <v>423750</v>
      </c>
      <c r="B140468" s="2">
        <v>44437.717825242718</v>
      </c>
      <c r="C140468">
        <v>138959</v>
      </c>
      <c r="D140468">
        <v>123443</v>
      </c>
      <c r="E140468" t="str">
        <f>VLOOKUP(C140468,Подписчики!A:D,2,FALSE)</f>
        <v>UTC+2</v>
      </c>
      <c r="F140468" s="2">
        <f>VLOOKUP(C140468,Подписчики!A:D,4,FALSE)/24+B140468</f>
        <v>44437.801158576054</v>
      </c>
      <c r="G140468">
        <f t="shared" si="2194"/>
        <v>7</v>
      </c>
    </row>
    <row r="140469" spans="1:7" x14ac:dyDescent="0.25">
      <c r="A140469">
        <v>423754</v>
      </c>
      <c r="B140469" s="2">
        <v>44437.718039490952</v>
      </c>
      <c r="C140469">
        <v>40919</v>
      </c>
      <c r="D140469">
        <v>264283</v>
      </c>
      <c r="E140469" t="str">
        <f>VLOOKUP(C140469,Подписчики!A:D,2,FALSE)</f>
        <v>UTC+3</v>
      </c>
      <c r="F140469" s="2">
        <f>VLOOKUP(C140469,Подписчики!A:D,4,FALSE)/24+B140469</f>
        <v>44437.843039490952</v>
      </c>
      <c r="G140469">
        <f t="shared" si="2194"/>
        <v>7</v>
      </c>
    </row>
    <row r="140470" spans="1:7" x14ac:dyDescent="0.25">
      <c r="A140470">
        <v>423759</v>
      </c>
      <c r="B140470" s="2">
        <v>44437.718863490707</v>
      </c>
      <c r="C140470">
        <v>195597</v>
      </c>
      <c r="D140470">
        <v>343500</v>
      </c>
      <c r="E140470" t="str">
        <f>VLOOKUP(C140470,Подписчики!A:D,2,FALSE)</f>
        <v>UTC-6</v>
      </c>
      <c r="F140470" s="2">
        <f>VLOOKUP(C140470,Подписчики!A:D,4,FALSE)/24+B140470</f>
        <v>44437.468863490707</v>
      </c>
      <c r="G140470">
        <f t="shared" si="2194"/>
        <v>7</v>
      </c>
    </row>
    <row r="140471" spans="1:7" x14ac:dyDescent="0.25">
      <c r="A140471">
        <v>423761</v>
      </c>
      <c r="B140471" s="2">
        <v>44437.719038834955</v>
      </c>
      <c r="C140471">
        <v>311857</v>
      </c>
      <c r="D140471">
        <v>314516</v>
      </c>
      <c r="E140471" t="str">
        <f>VLOOKUP(C140471,Подписчики!A:D,2,FALSE)</f>
        <v>UTC+1</v>
      </c>
      <c r="F140471" s="2">
        <f>VLOOKUP(C140471,Подписчики!A:D,4,FALSE)/24+B140471</f>
        <v>44437.76070550162</v>
      </c>
      <c r="G140471">
        <f t="shared" si="2194"/>
        <v>7</v>
      </c>
    </row>
    <row r="140472" spans="1:7" x14ac:dyDescent="0.25">
      <c r="A140472">
        <v>423765</v>
      </c>
      <c r="B140472" s="2">
        <v>44437.734411003235</v>
      </c>
      <c r="C140472">
        <v>177253</v>
      </c>
      <c r="D140472">
        <v>217307</v>
      </c>
      <c r="E140472" t="str">
        <f>VLOOKUP(C140472,Подписчики!A:D,2,FALSE)</f>
        <v>UTC+3</v>
      </c>
      <c r="F140472" s="2">
        <f>VLOOKUP(C140472,Подписчики!A:D,4,FALSE)/24+B140472</f>
        <v>44437.859411003235</v>
      </c>
      <c r="G140472">
        <f t="shared" si="2194"/>
        <v>7</v>
      </c>
    </row>
    <row r="140473" spans="1:7" x14ac:dyDescent="0.25">
      <c r="A140473">
        <v>423768</v>
      </c>
      <c r="B140473" s="2">
        <v>44437.742906148873</v>
      </c>
      <c r="C140473">
        <v>167530</v>
      </c>
      <c r="D140473">
        <v>472712</v>
      </c>
      <c r="E140473" t="str">
        <f>VLOOKUP(C140473,Подписчики!A:D,2,FALSE)</f>
        <v>UTC+4</v>
      </c>
      <c r="F140473" s="2">
        <f>VLOOKUP(C140473,Подписчики!A:D,4,FALSE)/24+B140473</f>
        <v>44437.909572815537</v>
      </c>
      <c r="G140473">
        <f t="shared" si="2194"/>
        <v>7</v>
      </c>
    </row>
    <row r="140474" spans="1:7" x14ac:dyDescent="0.25">
      <c r="A140474">
        <v>423773</v>
      </c>
      <c r="B140474" s="2">
        <v>44437.743310679616</v>
      </c>
      <c r="C140474">
        <v>130087</v>
      </c>
      <c r="D140474">
        <v>158978</v>
      </c>
      <c r="E140474" t="str">
        <f>VLOOKUP(C140474,Подписчики!A:D,2,FALSE)</f>
        <v>UTC+1</v>
      </c>
      <c r="F140474" s="2">
        <f>VLOOKUP(C140474,Подписчики!A:D,4,FALSE)/24+B140474</f>
        <v>44437.78497734628</v>
      </c>
      <c r="G140474">
        <f t="shared" si="2194"/>
        <v>7</v>
      </c>
    </row>
    <row r="140475" spans="1:7" x14ac:dyDescent="0.25">
      <c r="A140475">
        <v>423774</v>
      </c>
      <c r="B140475" s="2">
        <v>44437.744119741103</v>
      </c>
      <c r="C140475">
        <v>257403</v>
      </c>
      <c r="D140475">
        <v>408587</v>
      </c>
      <c r="E140475" t="str">
        <f>VLOOKUP(C140475,Подписчики!A:D,2,FALSE)</f>
        <v>UTC+3</v>
      </c>
      <c r="F140475" s="2">
        <f>VLOOKUP(C140475,Подписчики!A:D,4,FALSE)/24+B140475</f>
        <v>44437.869119741103</v>
      </c>
      <c r="G140475">
        <f t="shared" si="2194"/>
        <v>7</v>
      </c>
    </row>
    <row r="140476" spans="1:7" x14ac:dyDescent="0.25">
      <c r="A140476">
        <v>423778</v>
      </c>
      <c r="B140476" s="2">
        <v>44437.744468520155</v>
      </c>
      <c r="C140476">
        <v>25805</v>
      </c>
      <c r="D140476">
        <v>402459</v>
      </c>
      <c r="E140476" t="str">
        <f>VLOOKUP(C140476,Подписчики!A:D,2,FALSE)</f>
        <v>UTC+1</v>
      </c>
      <c r="F140476" s="2">
        <f>VLOOKUP(C140476,Подписчики!A:D,4,FALSE)/24+B140476</f>
        <v>44437.78613518682</v>
      </c>
      <c r="G140476">
        <f t="shared" si="2194"/>
        <v>7</v>
      </c>
    </row>
    <row r="140477" spans="1:7" x14ac:dyDescent="0.25">
      <c r="A140477">
        <v>423782</v>
      </c>
      <c r="B140477" s="2">
        <v>44437.74816504855</v>
      </c>
      <c r="C140477">
        <v>176200</v>
      </c>
      <c r="D140477">
        <v>21407</v>
      </c>
      <c r="E140477" t="str">
        <f>VLOOKUP(C140477,Подписчики!A:D,2,FALSE)</f>
        <v>UTC+1</v>
      </c>
      <c r="F140477" s="2">
        <f>VLOOKUP(C140477,Подписчики!A:D,4,FALSE)/24+B140477</f>
        <v>44437.789831715214</v>
      </c>
      <c r="G140477">
        <f t="shared" si="2194"/>
        <v>7</v>
      </c>
    </row>
    <row r="140478" spans="1:7" x14ac:dyDescent="0.25">
      <c r="A140478">
        <v>423783</v>
      </c>
      <c r="B140478" s="2">
        <v>44437.748569579286</v>
      </c>
      <c r="C140478">
        <v>32530</v>
      </c>
      <c r="D140478">
        <v>351192</v>
      </c>
      <c r="E140478" t="str">
        <f>VLOOKUP(C140478,Подписчики!A:D,2,FALSE)</f>
        <v>UTC+6</v>
      </c>
      <c r="F140478" s="2">
        <f>VLOOKUP(C140478,Подписчики!A:D,4,FALSE)/24+B140478</f>
        <v>44437.998569579286</v>
      </c>
      <c r="G140478">
        <f t="shared" si="2194"/>
        <v>7</v>
      </c>
    </row>
    <row r="140479" spans="1:7" x14ac:dyDescent="0.25">
      <c r="A140479">
        <v>423786</v>
      </c>
      <c r="B140479" s="2">
        <v>44437.749783171523</v>
      </c>
      <c r="C140479">
        <v>157578</v>
      </c>
      <c r="D140479">
        <v>411922</v>
      </c>
      <c r="E140479" t="str">
        <f>VLOOKUP(C140479,Подписчики!A:D,2,FALSE)</f>
        <v>UTC+1</v>
      </c>
      <c r="F140479" s="2">
        <f>VLOOKUP(C140479,Подписчики!A:D,4,FALSE)/24+B140479</f>
        <v>44437.791449838187</v>
      </c>
      <c r="G140479">
        <f t="shared" si="2194"/>
        <v>7</v>
      </c>
    </row>
    <row r="140480" spans="1:7" x14ac:dyDescent="0.25">
      <c r="A140480">
        <v>423790</v>
      </c>
      <c r="B140480" s="2">
        <v>44437.753019417476</v>
      </c>
      <c r="C140480">
        <v>67819</v>
      </c>
      <c r="D140480">
        <v>118549</v>
      </c>
      <c r="E140480" t="str">
        <f>VLOOKUP(C140480,Подписчики!A:D,2,FALSE)</f>
        <v>UTC+1</v>
      </c>
      <c r="F140480" s="2">
        <f>VLOOKUP(C140480,Подписчики!A:D,4,FALSE)/24+B140480</f>
        <v>44437.79468608414</v>
      </c>
      <c r="G140480">
        <f t="shared" si="2194"/>
        <v>7</v>
      </c>
    </row>
    <row r="140481" spans="1:7" x14ac:dyDescent="0.25">
      <c r="A140481">
        <v>423791</v>
      </c>
      <c r="B140481" s="2">
        <v>44437.757064724916</v>
      </c>
      <c r="C140481">
        <v>16525</v>
      </c>
      <c r="D140481">
        <v>411922</v>
      </c>
      <c r="E140481" t="str">
        <f>VLOOKUP(C140481,Подписчики!A:D,2,FALSE)</f>
        <v>UTC+3</v>
      </c>
      <c r="F140481" s="2">
        <f>VLOOKUP(C140481,Подписчики!A:D,4,FALSE)/24+B140481</f>
        <v>44437.882064724916</v>
      </c>
      <c r="G140481">
        <f t="shared" si="2194"/>
        <v>7</v>
      </c>
    </row>
    <row r="140482" spans="1:7" x14ac:dyDescent="0.25">
      <c r="A140482">
        <v>423792</v>
      </c>
      <c r="B140482" s="2">
        <v>44437.758629108554</v>
      </c>
      <c r="C140482">
        <v>326220</v>
      </c>
      <c r="D140482">
        <v>437440</v>
      </c>
      <c r="E140482" t="str">
        <f>VLOOKUP(C140482,Подписчики!A:D,2,FALSE)</f>
        <v>UTC+1</v>
      </c>
      <c r="F140482" s="2">
        <f>VLOOKUP(C140482,Подписчики!A:D,4,FALSE)/24+B140482</f>
        <v>44437.800295775218</v>
      </c>
      <c r="G140482">
        <f t="shared" si="2194"/>
        <v>7</v>
      </c>
    </row>
    <row r="140483" spans="1:7" x14ac:dyDescent="0.25">
      <c r="A140483">
        <v>423796</v>
      </c>
      <c r="B140483" s="2">
        <v>44437.762728155343</v>
      </c>
      <c r="C140483">
        <v>215459</v>
      </c>
      <c r="D140483">
        <v>154256</v>
      </c>
      <c r="E140483" t="str">
        <f>VLOOKUP(C140483,Подписчики!A:D,2,FALSE)</f>
        <v>UTC+1</v>
      </c>
      <c r="F140483" s="2">
        <f>VLOOKUP(C140483,Подписчики!A:D,4,FALSE)/24+B140483</f>
        <v>44437.804394822007</v>
      </c>
      <c r="G140483">
        <f t="shared" ref="G140483:G140546" si="2195">WEEKDAY(F140483,2)</f>
        <v>7</v>
      </c>
    </row>
    <row r="140484" spans="1:7" x14ac:dyDescent="0.25">
      <c r="A140484">
        <v>423797</v>
      </c>
      <c r="B140484" s="2">
        <v>44437.771627831717</v>
      </c>
      <c r="C140484">
        <v>149271</v>
      </c>
      <c r="D140484">
        <v>257392</v>
      </c>
      <c r="E140484" t="str">
        <f>VLOOKUP(C140484,Подписчики!A:D,2,FALSE)</f>
        <v>UTC+3</v>
      </c>
      <c r="F140484" s="2">
        <f>VLOOKUP(C140484,Подписчики!A:D,4,FALSE)/24+B140484</f>
        <v>44437.896627831717</v>
      </c>
      <c r="G140484">
        <f t="shared" si="2195"/>
        <v>7</v>
      </c>
    </row>
    <row r="140485" spans="1:7" x14ac:dyDescent="0.25">
      <c r="A140485">
        <v>423800</v>
      </c>
      <c r="B140485" s="2">
        <v>44437.774459546927</v>
      </c>
      <c r="C140485">
        <v>167905</v>
      </c>
      <c r="D140485">
        <v>230507</v>
      </c>
      <c r="E140485" t="str">
        <f>VLOOKUP(C140485,Подписчики!A:D,2,FALSE)</f>
        <v>UTC+2</v>
      </c>
      <c r="F140485" s="2">
        <f>VLOOKUP(C140485,Подписчики!A:D,4,FALSE)/24+B140485</f>
        <v>44437.857792880262</v>
      </c>
      <c r="G140485">
        <f t="shared" si="2195"/>
        <v>7</v>
      </c>
    </row>
    <row r="140486" spans="1:7" x14ac:dyDescent="0.25">
      <c r="A140486">
        <v>423801</v>
      </c>
      <c r="B140486" s="2">
        <v>44437.778909385117</v>
      </c>
      <c r="C140486">
        <v>245881</v>
      </c>
      <c r="D140486">
        <v>194335</v>
      </c>
      <c r="E140486" t="str">
        <f>VLOOKUP(C140486,Подписчики!A:D,2,FALSE)</f>
        <v>UTC+1</v>
      </c>
      <c r="F140486" s="2">
        <f>VLOOKUP(C140486,Подписчики!A:D,4,FALSE)/24+B140486</f>
        <v>44437.820576051781</v>
      </c>
      <c r="G140486">
        <f t="shared" si="2195"/>
        <v>7</v>
      </c>
    </row>
    <row r="140487" spans="1:7" x14ac:dyDescent="0.25">
      <c r="A140487">
        <v>423805</v>
      </c>
      <c r="B140487" s="2">
        <v>44437.78052750809</v>
      </c>
      <c r="C140487">
        <v>213725</v>
      </c>
      <c r="D140487">
        <v>158978</v>
      </c>
      <c r="E140487" t="str">
        <f>VLOOKUP(C140487,Подписчики!A:D,2,FALSE)</f>
        <v>UTC+1</v>
      </c>
      <c r="F140487" s="2">
        <f>VLOOKUP(C140487,Подписчики!A:D,4,FALSE)/24+B140487</f>
        <v>44437.822194174754</v>
      </c>
      <c r="G140487">
        <f t="shared" si="2195"/>
        <v>7</v>
      </c>
    </row>
    <row r="140488" spans="1:7" x14ac:dyDescent="0.25">
      <c r="A140488">
        <v>423809</v>
      </c>
      <c r="B140488" s="2">
        <v>44437.781336569577</v>
      </c>
      <c r="C140488">
        <v>176723</v>
      </c>
      <c r="D140488">
        <v>145859</v>
      </c>
      <c r="E140488" t="str">
        <f>VLOOKUP(C140488,Подписчики!A:D,2,FALSE)</f>
        <v>UTC+3</v>
      </c>
      <c r="F140488" s="2">
        <f>VLOOKUP(C140488,Подписчики!A:D,4,FALSE)/24+B140488</f>
        <v>44437.906336569577</v>
      </c>
      <c r="G140488">
        <f t="shared" si="2195"/>
        <v>7</v>
      </c>
    </row>
    <row r="140489" spans="1:7" x14ac:dyDescent="0.25">
      <c r="A140489">
        <v>423810</v>
      </c>
      <c r="B140489" s="2">
        <v>44437.78214563107</v>
      </c>
      <c r="C140489">
        <v>231881</v>
      </c>
      <c r="D140489">
        <v>154256</v>
      </c>
      <c r="E140489" t="str">
        <f>VLOOKUP(C140489,Подписчики!A:D,2,FALSE)</f>
        <v>UTC+1</v>
      </c>
      <c r="F140489" s="2">
        <f>VLOOKUP(C140489,Подписчики!A:D,4,FALSE)/24+B140489</f>
        <v>44437.823812297735</v>
      </c>
      <c r="G140489">
        <f t="shared" si="2195"/>
        <v>7</v>
      </c>
    </row>
    <row r="140490" spans="1:7" x14ac:dyDescent="0.25">
      <c r="A140490">
        <v>423811</v>
      </c>
      <c r="B140490" s="2">
        <v>44437.783763754051</v>
      </c>
      <c r="C140490">
        <v>225410</v>
      </c>
      <c r="D140490">
        <v>455878</v>
      </c>
      <c r="E140490" t="str">
        <f>VLOOKUP(C140490,Подписчики!A:D,2,FALSE)</f>
        <v>UTC+1</v>
      </c>
      <c r="F140490" s="2">
        <f>VLOOKUP(C140490,Подписчики!A:D,4,FALSE)/24+B140490</f>
        <v>44437.825430420715</v>
      </c>
      <c r="G140490">
        <f t="shared" si="2195"/>
        <v>7</v>
      </c>
    </row>
    <row r="140491" spans="1:7" x14ac:dyDescent="0.25">
      <c r="A140491">
        <v>423813</v>
      </c>
      <c r="B140491" s="2">
        <v>44437.786736655784</v>
      </c>
      <c r="C140491">
        <v>235637</v>
      </c>
      <c r="D140491">
        <v>130739</v>
      </c>
      <c r="E140491" t="str">
        <f>VLOOKUP(C140491,Подписчики!A:D,2,FALSE)</f>
        <v>UTC+1</v>
      </c>
      <c r="F140491" s="2">
        <f>VLOOKUP(C140491,Подписчики!A:D,4,FALSE)/24+B140491</f>
        <v>44437.828403322448</v>
      </c>
      <c r="G140491">
        <f t="shared" si="2195"/>
        <v>7</v>
      </c>
    </row>
    <row r="140492" spans="1:7" x14ac:dyDescent="0.25">
      <c r="A140492">
        <v>423818</v>
      </c>
      <c r="B140492" s="2">
        <v>44437.787000000004</v>
      </c>
      <c r="C140492">
        <v>67522</v>
      </c>
      <c r="D140492">
        <v>352892</v>
      </c>
      <c r="E140492" t="str">
        <f>VLOOKUP(C140492,Подписчики!A:D,2,FALSE)</f>
        <v>UTC+1</v>
      </c>
      <c r="F140492" s="2">
        <f>VLOOKUP(C140492,Подписчики!A:D,4,FALSE)/24+B140492</f>
        <v>44437.828666666668</v>
      </c>
      <c r="G140492">
        <f t="shared" si="2195"/>
        <v>7</v>
      </c>
    </row>
    <row r="140493" spans="1:7" x14ac:dyDescent="0.25">
      <c r="A140493">
        <v>423822</v>
      </c>
      <c r="B140493" s="2">
        <v>44437.787987914671</v>
      </c>
      <c r="C140493">
        <v>346141</v>
      </c>
      <c r="D140493">
        <v>362198</v>
      </c>
      <c r="E140493" t="str">
        <f>VLOOKUP(C140493,Подписчики!A:D,2,FALSE)</f>
        <v>UTC+1</v>
      </c>
      <c r="F140493" s="2">
        <f>VLOOKUP(C140493,Подписчики!A:D,4,FALSE)/24+B140493</f>
        <v>44437.829654581335</v>
      </c>
      <c r="G140493">
        <f t="shared" si="2195"/>
        <v>7</v>
      </c>
    </row>
    <row r="140494" spans="1:7" x14ac:dyDescent="0.25">
      <c r="A140494">
        <v>423827</v>
      </c>
      <c r="B140494" s="2">
        <v>44437.789831715214</v>
      </c>
      <c r="C140494">
        <v>294953</v>
      </c>
      <c r="D140494">
        <v>180863</v>
      </c>
      <c r="E140494" t="str">
        <f>VLOOKUP(C140494,Подписчики!A:D,2,FALSE)</f>
        <v>UTC+4</v>
      </c>
      <c r="F140494" s="2">
        <f>VLOOKUP(C140494,Подписчики!A:D,4,FALSE)/24+B140494</f>
        <v>44437.956498381878</v>
      </c>
      <c r="G140494">
        <f t="shared" si="2195"/>
        <v>7</v>
      </c>
    </row>
    <row r="140495" spans="1:7" x14ac:dyDescent="0.25">
      <c r="A140495">
        <v>423828</v>
      </c>
      <c r="B140495" s="2">
        <v>44437.791449838187</v>
      </c>
      <c r="C140495">
        <v>323511</v>
      </c>
      <c r="D140495">
        <v>250679</v>
      </c>
      <c r="E140495" t="str">
        <f>VLOOKUP(C140495,Подписчики!A:D,2,FALSE)</f>
        <v>UTC+0</v>
      </c>
      <c r="F140495" s="2">
        <f>VLOOKUP(C140495,Подписчики!A:D,4,FALSE)/24+B140495</f>
        <v>44437.791449838187</v>
      </c>
      <c r="G140495">
        <f t="shared" si="2195"/>
        <v>7</v>
      </c>
    </row>
    <row r="140496" spans="1:7" x14ac:dyDescent="0.25">
      <c r="A140496">
        <v>423830</v>
      </c>
      <c r="B140496" s="2">
        <v>44437.791854368937</v>
      </c>
      <c r="C140496">
        <v>112663</v>
      </c>
      <c r="D140496">
        <v>2004</v>
      </c>
      <c r="E140496" t="str">
        <f>VLOOKUP(C140496,Подписчики!A:D,2,FALSE)</f>
        <v>UTC+1</v>
      </c>
      <c r="F140496" s="2">
        <f>VLOOKUP(C140496,Подписчики!A:D,4,FALSE)/24+B140496</f>
        <v>44437.833521035602</v>
      </c>
      <c r="G140496">
        <f t="shared" si="2195"/>
        <v>7</v>
      </c>
    </row>
    <row r="140497" spans="1:7" x14ac:dyDescent="0.25">
      <c r="A140497">
        <v>423833</v>
      </c>
      <c r="B140497" s="2">
        <v>44437.799135922331</v>
      </c>
      <c r="C140497">
        <v>13994</v>
      </c>
      <c r="D140497">
        <v>213333</v>
      </c>
      <c r="E140497" t="str">
        <f>VLOOKUP(C140497,Подписчики!A:D,2,FALSE)</f>
        <v>UTC+3</v>
      </c>
      <c r="F140497" s="2">
        <f>VLOOKUP(C140497,Подписчики!A:D,4,FALSE)/24+B140497</f>
        <v>44437.924135922331</v>
      </c>
      <c r="G140497">
        <f t="shared" si="2195"/>
        <v>7</v>
      </c>
    </row>
    <row r="140498" spans="1:7" x14ac:dyDescent="0.25">
      <c r="A140498">
        <v>423836</v>
      </c>
      <c r="B140498" s="2">
        <v>44437.799944983824</v>
      </c>
      <c r="C140498">
        <v>264902</v>
      </c>
      <c r="D140498">
        <v>182984</v>
      </c>
      <c r="E140498" t="str">
        <f>VLOOKUP(C140498,Подписчики!A:D,2,FALSE)</f>
        <v>UTC+1</v>
      </c>
      <c r="F140498" s="2">
        <f>VLOOKUP(C140498,Подписчики!A:D,4,FALSE)/24+B140498</f>
        <v>44437.841611650489</v>
      </c>
      <c r="G140498">
        <f t="shared" si="2195"/>
        <v>7</v>
      </c>
    </row>
    <row r="140499" spans="1:7" x14ac:dyDescent="0.25">
      <c r="A140499">
        <v>423840</v>
      </c>
      <c r="B140499" s="2">
        <v>44437.801563106797</v>
      </c>
      <c r="C140499">
        <v>6964</v>
      </c>
      <c r="D140499">
        <v>258219</v>
      </c>
      <c r="E140499" t="str">
        <f>VLOOKUP(C140499,Подписчики!A:D,2,FALSE)</f>
        <v>UTC+1</v>
      </c>
      <c r="F140499" s="2">
        <f>VLOOKUP(C140499,Подписчики!A:D,4,FALSE)/24+B140499</f>
        <v>44437.843229773462</v>
      </c>
      <c r="G140499">
        <f t="shared" si="2195"/>
        <v>7</v>
      </c>
    </row>
    <row r="140500" spans="1:7" x14ac:dyDescent="0.25">
      <c r="A140500">
        <v>423842</v>
      </c>
      <c r="B140500" s="2">
        <v>44437.805352946561</v>
      </c>
      <c r="C140500">
        <v>342573</v>
      </c>
      <c r="D140500">
        <v>152578</v>
      </c>
      <c r="E140500" t="str">
        <f>VLOOKUP(C140500,Подписчики!A:D,2,FALSE)</f>
        <v>UTC+5</v>
      </c>
      <c r="F140500" s="2">
        <f>VLOOKUP(C140500,Подписчики!A:D,4,FALSE)/24+B140500</f>
        <v>44438.013686279897</v>
      </c>
      <c r="G140500">
        <f t="shared" si="2195"/>
        <v>1</v>
      </c>
    </row>
    <row r="140501" spans="1:7" x14ac:dyDescent="0.25">
      <c r="A140501">
        <v>423847</v>
      </c>
      <c r="B140501" s="2">
        <v>44437.807397686694</v>
      </c>
      <c r="C140501">
        <v>230055</v>
      </c>
      <c r="D140501">
        <v>184941</v>
      </c>
      <c r="E140501" t="str">
        <f>VLOOKUP(C140501,Подписчики!A:D,2,FALSE)</f>
        <v>UTC-5</v>
      </c>
      <c r="F140501" s="2">
        <f>VLOOKUP(C140501,Подписчики!A:D,4,FALSE)/24+B140501</f>
        <v>44437.599064353359</v>
      </c>
      <c r="G140501">
        <f t="shared" si="2195"/>
        <v>7</v>
      </c>
    </row>
    <row r="140502" spans="1:7" x14ac:dyDescent="0.25">
      <c r="A140502">
        <v>423848</v>
      </c>
      <c r="B140502" s="2">
        <v>44437.810867313914</v>
      </c>
      <c r="C140502">
        <v>206118</v>
      </c>
      <c r="D140502">
        <v>439981</v>
      </c>
      <c r="E140502" t="str">
        <f>VLOOKUP(C140502,Подписчики!A:D,2,FALSE)</f>
        <v>UTC+0</v>
      </c>
      <c r="F140502" s="2">
        <f>VLOOKUP(C140502,Подписчики!A:D,4,FALSE)/24+B140502</f>
        <v>44437.810867313914</v>
      </c>
      <c r="G140502">
        <f t="shared" si="2195"/>
        <v>7</v>
      </c>
    </row>
    <row r="140503" spans="1:7" x14ac:dyDescent="0.25">
      <c r="A140503">
        <v>423852</v>
      </c>
      <c r="B140503" s="2">
        <v>44437.811271844665</v>
      </c>
      <c r="C140503">
        <v>167254</v>
      </c>
      <c r="D140503">
        <v>140256</v>
      </c>
      <c r="E140503" t="str">
        <f>VLOOKUP(C140503,Подписчики!A:D,2,FALSE)</f>
        <v>UTC+1</v>
      </c>
      <c r="F140503" s="2">
        <f>VLOOKUP(C140503,Подписчики!A:D,4,FALSE)/24+B140503</f>
        <v>44437.852938511329</v>
      </c>
      <c r="G140503">
        <f t="shared" si="2195"/>
        <v>7</v>
      </c>
    </row>
    <row r="140504" spans="1:7" x14ac:dyDescent="0.25">
      <c r="A140504">
        <v>423855</v>
      </c>
      <c r="B140504" s="2">
        <v>44437.813294498381</v>
      </c>
      <c r="C140504">
        <v>274329</v>
      </c>
      <c r="D140504">
        <v>458081</v>
      </c>
      <c r="E140504" t="str">
        <f>VLOOKUP(C140504,Подписчики!A:D,2,FALSE)</f>
        <v>UTC+2</v>
      </c>
      <c r="F140504" s="2">
        <f>VLOOKUP(C140504,Подписчики!A:D,4,FALSE)/24+B140504</f>
        <v>44437.896627831717</v>
      </c>
      <c r="G140504">
        <f t="shared" si="2195"/>
        <v>7</v>
      </c>
    </row>
    <row r="140505" spans="1:7" x14ac:dyDescent="0.25">
      <c r="A140505">
        <v>423857</v>
      </c>
      <c r="B140505" s="2">
        <v>44437.816935275077</v>
      </c>
      <c r="C140505">
        <v>56068</v>
      </c>
      <c r="D140505">
        <v>230507</v>
      </c>
      <c r="E140505" t="str">
        <f>VLOOKUP(C140505,Подписчики!A:D,2,FALSE)</f>
        <v>UTC+3</v>
      </c>
      <c r="F140505" s="2">
        <f>VLOOKUP(C140505,Подписчики!A:D,4,FALSE)/24+B140505</f>
        <v>44437.941935275077</v>
      </c>
      <c r="G140505">
        <f t="shared" si="2195"/>
        <v>7</v>
      </c>
    </row>
    <row r="140506" spans="1:7" x14ac:dyDescent="0.25">
      <c r="A140506">
        <v>423858</v>
      </c>
      <c r="B140506" s="2">
        <v>44437.818506424148</v>
      </c>
      <c r="C140506">
        <v>299986</v>
      </c>
      <c r="D140506">
        <v>411922</v>
      </c>
      <c r="E140506" t="str">
        <f>VLOOKUP(C140506,Подписчики!A:D,2,FALSE)</f>
        <v>UTC+1</v>
      </c>
      <c r="F140506" s="2">
        <f>VLOOKUP(C140506,Подписчики!A:D,4,FALSE)/24+B140506</f>
        <v>44437.860173090812</v>
      </c>
      <c r="G140506">
        <f t="shared" si="2195"/>
        <v>7</v>
      </c>
    </row>
    <row r="140507" spans="1:7" x14ac:dyDescent="0.25">
      <c r="A140507">
        <v>423862</v>
      </c>
      <c r="B140507" s="2">
        <v>44437.819000000003</v>
      </c>
      <c r="C140507">
        <v>276099</v>
      </c>
      <c r="D140507">
        <v>357547</v>
      </c>
      <c r="E140507" t="str">
        <f>VLOOKUP(C140507,Подписчики!A:D,2,FALSE)</f>
        <v>UTC+3</v>
      </c>
      <c r="F140507" s="2">
        <f>VLOOKUP(C140507,Подписчики!A:D,4,FALSE)/24+B140507</f>
        <v>44437.944000000003</v>
      </c>
      <c r="G140507">
        <f t="shared" si="2195"/>
        <v>7</v>
      </c>
    </row>
    <row r="140508" spans="1:7" x14ac:dyDescent="0.25">
      <c r="A140508">
        <v>423865</v>
      </c>
      <c r="B140508" s="2">
        <v>44437.821385113268</v>
      </c>
      <c r="C140508">
        <v>256765</v>
      </c>
      <c r="D140508">
        <v>259637</v>
      </c>
      <c r="E140508" t="str">
        <f>VLOOKUP(C140508,Подписчики!A:D,2,FALSE)</f>
        <v>UTC+2</v>
      </c>
      <c r="F140508" s="2">
        <f>VLOOKUP(C140508,Подписчики!A:D,4,FALSE)/24+B140508</f>
        <v>44437.904718446604</v>
      </c>
      <c r="G140508">
        <f t="shared" si="2195"/>
        <v>7</v>
      </c>
    </row>
    <row r="140509" spans="1:7" x14ac:dyDescent="0.25">
      <c r="A140509">
        <v>423869</v>
      </c>
      <c r="B140509" s="2">
        <v>44437.822598705505</v>
      </c>
      <c r="C140509">
        <v>344176</v>
      </c>
      <c r="D140509">
        <v>310239</v>
      </c>
      <c r="E140509" t="str">
        <f>VLOOKUP(C140509,Подписчики!A:D,2,FALSE)</f>
        <v>UTC+1</v>
      </c>
      <c r="F140509" s="2">
        <f>VLOOKUP(C140509,Подписчики!A:D,4,FALSE)/24+B140509</f>
        <v>44437.864265372169</v>
      </c>
      <c r="G140509">
        <f t="shared" si="2195"/>
        <v>7</v>
      </c>
    </row>
    <row r="140510" spans="1:7" x14ac:dyDescent="0.25">
      <c r="A140510">
        <v>423873</v>
      </c>
      <c r="B140510" s="2">
        <v>44437.823812297735</v>
      </c>
      <c r="C140510">
        <v>252398</v>
      </c>
      <c r="D140510">
        <v>158978</v>
      </c>
      <c r="E140510" t="str">
        <f>VLOOKUP(C140510,Подписчики!A:D,2,FALSE)</f>
        <v>UTC+0</v>
      </c>
      <c r="F140510" s="2">
        <f>VLOOKUP(C140510,Подписчики!A:D,4,FALSE)/24+B140510</f>
        <v>44437.823812297735</v>
      </c>
      <c r="G140510">
        <f t="shared" si="2195"/>
        <v>7</v>
      </c>
    </row>
    <row r="140511" spans="1:7" x14ac:dyDescent="0.25">
      <c r="A140511">
        <v>423876</v>
      </c>
      <c r="B140511" s="2">
        <v>44437.824000000001</v>
      </c>
      <c r="C140511">
        <v>83015</v>
      </c>
      <c r="D140511">
        <v>204394</v>
      </c>
      <c r="E140511" t="str">
        <f>VLOOKUP(C140511,Подписчики!A:D,2,FALSE)</f>
        <v>UTC+0</v>
      </c>
      <c r="F140511" s="2">
        <f>VLOOKUP(C140511,Подписчики!A:D,4,FALSE)/24+B140511</f>
        <v>44437.824000000001</v>
      </c>
      <c r="G140511">
        <f t="shared" si="2195"/>
        <v>7</v>
      </c>
    </row>
    <row r="140512" spans="1:7" x14ac:dyDescent="0.25">
      <c r="A140512">
        <v>423878</v>
      </c>
      <c r="B140512" s="2">
        <v>44437.831141087066</v>
      </c>
      <c r="C140512">
        <v>97516</v>
      </c>
      <c r="D140512">
        <v>296608</v>
      </c>
      <c r="E140512" t="str">
        <f>VLOOKUP(C140512,Подписчики!A:D,2,FALSE)</f>
        <v>UTC+0</v>
      </c>
      <c r="F140512" s="2">
        <f>VLOOKUP(C140512,Подписчики!A:D,4,FALSE)/24+B140512</f>
        <v>44437.831141087066</v>
      </c>
      <c r="G140512">
        <f t="shared" si="2195"/>
        <v>7</v>
      </c>
    </row>
    <row r="140513" spans="1:7" x14ac:dyDescent="0.25">
      <c r="A140513">
        <v>423882</v>
      </c>
      <c r="B140513" s="2">
        <v>44437.833925566345</v>
      </c>
      <c r="C140513">
        <v>84637</v>
      </c>
      <c r="D140513">
        <v>250679</v>
      </c>
      <c r="E140513" t="str">
        <f>VLOOKUP(C140513,Подписчики!A:D,2,FALSE)</f>
        <v>UTC+1</v>
      </c>
      <c r="F140513" s="2">
        <f>VLOOKUP(C140513,Подписчики!A:D,4,FALSE)/24+B140513</f>
        <v>44437.875592233009</v>
      </c>
      <c r="G140513">
        <f t="shared" si="2195"/>
        <v>7</v>
      </c>
    </row>
    <row r="140514" spans="1:7" x14ac:dyDescent="0.25">
      <c r="A140514">
        <v>423885</v>
      </c>
      <c r="B140514" s="2">
        <v>44437.835543689325</v>
      </c>
      <c r="C140514">
        <v>179899</v>
      </c>
      <c r="D140514">
        <v>21760</v>
      </c>
      <c r="E140514" t="str">
        <f>VLOOKUP(C140514,Подписчики!A:D,2,FALSE)</f>
        <v>UTC+1</v>
      </c>
      <c r="F140514" s="2">
        <f>VLOOKUP(C140514,Подписчики!A:D,4,FALSE)/24+B140514</f>
        <v>44437.87721035599</v>
      </c>
      <c r="G140514">
        <f t="shared" si="2195"/>
        <v>7</v>
      </c>
    </row>
    <row r="140515" spans="1:7" x14ac:dyDescent="0.25">
      <c r="A140515">
        <v>423890</v>
      </c>
      <c r="B140515" s="2">
        <v>44437.839993527508</v>
      </c>
      <c r="C140515">
        <v>217822</v>
      </c>
      <c r="D140515">
        <v>347393</v>
      </c>
      <c r="E140515" t="str">
        <f>VLOOKUP(C140515,Подписчики!A:D,2,FALSE)</f>
        <v>UTC+0</v>
      </c>
      <c r="F140515" s="2">
        <f>VLOOKUP(C140515,Подписчики!A:D,4,FALSE)/24+B140515</f>
        <v>44437.839993527508</v>
      </c>
      <c r="G140515">
        <f t="shared" si="2195"/>
        <v>7</v>
      </c>
    </row>
    <row r="140516" spans="1:7" x14ac:dyDescent="0.25">
      <c r="A140516">
        <v>423894</v>
      </c>
      <c r="B140516" s="2">
        <v>44437.840357676934</v>
      </c>
      <c r="C140516">
        <v>303518</v>
      </c>
      <c r="D140516">
        <v>241927</v>
      </c>
      <c r="E140516" t="str">
        <f>VLOOKUP(C140516,Подписчики!A:D,2,FALSE)</f>
        <v>UTC+0</v>
      </c>
      <c r="F140516" s="2">
        <f>VLOOKUP(C140516,Подписчики!A:D,4,FALSE)/24+B140516</f>
        <v>44437.840357676934</v>
      </c>
      <c r="G140516">
        <f t="shared" si="2195"/>
        <v>7</v>
      </c>
    </row>
    <row r="140517" spans="1:7" x14ac:dyDescent="0.25">
      <c r="A140517">
        <v>423896</v>
      </c>
      <c r="B140517" s="2">
        <v>44437.848488673138</v>
      </c>
      <c r="C140517">
        <v>65819</v>
      </c>
      <c r="D140517">
        <v>311460</v>
      </c>
      <c r="E140517" t="str">
        <f>VLOOKUP(C140517,Подписчики!A:D,2,FALSE)</f>
        <v>UTC+1</v>
      </c>
      <c r="F140517" s="2">
        <f>VLOOKUP(C140517,Подписчики!A:D,4,FALSE)/24+B140517</f>
        <v>44437.890155339803</v>
      </c>
      <c r="G140517">
        <f t="shared" si="2195"/>
        <v>7</v>
      </c>
    </row>
    <row r="140518" spans="1:7" x14ac:dyDescent="0.25">
      <c r="A140518">
        <v>423898</v>
      </c>
      <c r="B140518" s="2">
        <v>44437.851252784814</v>
      </c>
      <c r="C140518">
        <v>83901</v>
      </c>
      <c r="D140518">
        <v>35004</v>
      </c>
      <c r="E140518" t="str">
        <f>VLOOKUP(C140518,Подписчики!A:D,2,FALSE)</f>
        <v>UTC+7</v>
      </c>
      <c r="F140518" s="2">
        <f>VLOOKUP(C140518,Подписчики!A:D,4,FALSE)/24+B140518</f>
        <v>44438.142919451479</v>
      </c>
      <c r="G140518">
        <f t="shared" si="2195"/>
        <v>1</v>
      </c>
    </row>
    <row r="140519" spans="1:7" x14ac:dyDescent="0.25">
      <c r="A140519">
        <v>423903</v>
      </c>
      <c r="B140519" s="2">
        <v>44437.8531449324</v>
      </c>
      <c r="C140519">
        <v>234315</v>
      </c>
      <c r="D140519">
        <v>242428</v>
      </c>
      <c r="E140519" t="str">
        <f>VLOOKUP(C140519,Подписчики!A:D,2,FALSE)</f>
        <v>UTC+1</v>
      </c>
      <c r="F140519" s="2">
        <f>VLOOKUP(C140519,Подписчики!A:D,4,FALSE)/24+B140519</f>
        <v>44437.894811599064</v>
      </c>
      <c r="G140519">
        <f t="shared" si="2195"/>
        <v>7</v>
      </c>
    </row>
    <row r="140520" spans="1:7" x14ac:dyDescent="0.25">
      <c r="A140520">
        <v>423908</v>
      </c>
      <c r="B140520" s="2">
        <v>44437.859279152806</v>
      </c>
      <c r="C140520">
        <v>173466</v>
      </c>
      <c r="D140520">
        <v>394819</v>
      </c>
      <c r="E140520" t="str">
        <f>VLOOKUP(C140520,Подписчики!A:D,2,FALSE)</f>
        <v>UTC+1</v>
      </c>
      <c r="F140520" s="2">
        <f>VLOOKUP(C140520,Подписчики!A:D,4,FALSE)/24+B140520</f>
        <v>44437.900945819471</v>
      </c>
      <c r="G140520">
        <f t="shared" si="2195"/>
        <v>7</v>
      </c>
    </row>
    <row r="140521" spans="1:7" x14ac:dyDescent="0.25">
      <c r="A140521">
        <v>423910</v>
      </c>
      <c r="B140521" s="2">
        <v>44437.861029126216</v>
      </c>
      <c r="C140521">
        <v>320472</v>
      </c>
      <c r="D140521">
        <v>266075</v>
      </c>
      <c r="E140521" t="str">
        <f>VLOOKUP(C140521,Подписчики!A:D,2,FALSE)</f>
        <v>UTC+0</v>
      </c>
      <c r="F140521" s="2">
        <f>VLOOKUP(C140521,Подписчики!A:D,4,FALSE)/24+B140521</f>
        <v>44437.861029126216</v>
      </c>
      <c r="G140521">
        <f t="shared" si="2195"/>
        <v>7</v>
      </c>
    </row>
    <row r="140522" spans="1:7" x14ac:dyDescent="0.25">
      <c r="A140522">
        <v>423911</v>
      </c>
      <c r="B140522" s="2">
        <v>44437.863456310675</v>
      </c>
      <c r="C140522">
        <v>255951</v>
      </c>
      <c r="D140522">
        <v>367087</v>
      </c>
      <c r="E140522" t="str">
        <f>VLOOKUP(C140522,Подписчики!A:D,2,FALSE)</f>
        <v>UTC+2</v>
      </c>
      <c r="F140522" s="2">
        <f>VLOOKUP(C140522,Подписчики!A:D,4,FALSE)/24+B140522</f>
        <v>44437.946789644011</v>
      </c>
      <c r="G140522">
        <f t="shared" si="2195"/>
        <v>7</v>
      </c>
    </row>
    <row r="140523" spans="1:7" x14ac:dyDescent="0.25">
      <c r="A140523">
        <v>423916</v>
      </c>
      <c r="B140523" s="2">
        <v>44437.864265372169</v>
      </c>
      <c r="C140523">
        <v>41330</v>
      </c>
      <c r="D140523">
        <v>230507</v>
      </c>
      <c r="E140523" t="str">
        <f>VLOOKUP(C140523,Подписчики!A:D,2,FALSE)</f>
        <v>UTC+0</v>
      </c>
      <c r="F140523" s="2">
        <f>VLOOKUP(C140523,Подписчики!A:D,4,FALSE)/24+B140523</f>
        <v>44437.864265372169</v>
      </c>
      <c r="G140523">
        <f t="shared" si="2195"/>
        <v>7</v>
      </c>
    </row>
    <row r="140524" spans="1:7" x14ac:dyDescent="0.25">
      <c r="A140524">
        <v>423918</v>
      </c>
      <c r="B140524" s="2">
        <v>44437.865883495142</v>
      </c>
      <c r="C140524">
        <v>36704</v>
      </c>
      <c r="D140524">
        <v>270383</v>
      </c>
      <c r="E140524" t="str">
        <f>VLOOKUP(C140524,Подписчики!A:D,2,FALSE)</f>
        <v>UTC+0</v>
      </c>
      <c r="F140524" s="2">
        <f>VLOOKUP(C140524,Подписчики!A:D,4,FALSE)/24+B140524</f>
        <v>44437.865883495142</v>
      </c>
      <c r="G140524">
        <f t="shared" si="2195"/>
        <v>7</v>
      </c>
    </row>
    <row r="140525" spans="1:7" x14ac:dyDescent="0.25">
      <c r="A140525">
        <v>423922</v>
      </c>
      <c r="B140525" s="2">
        <v>44437.866451002534</v>
      </c>
      <c r="C140525">
        <v>91372</v>
      </c>
      <c r="D140525">
        <v>118549</v>
      </c>
      <c r="E140525" t="str">
        <f>VLOOKUP(C140525,Подписчики!A:D,2,FALSE)</f>
        <v>UTC+0</v>
      </c>
      <c r="F140525" s="2">
        <f>VLOOKUP(C140525,Подписчики!A:D,4,FALSE)/24+B140525</f>
        <v>44437.866451002534</v>
      </c>
      <c r="G140525">
        <f t="shared" si="2195"/>
        <v>7</v>
      </c>
    </row>
    <row r="140526" spans="1:7" x14ac:dyDescent="0.25">
      <c r="A140526">
        <v>423923</v>
      </c>
      <c r="B140526" s="2">
        <v>44437.879637540449</v>
      </c>
      <c r="C140526">
        <v>245609</v>
      </c>
      <c r="D140526">
        <v>392434</v>
      </c>
      <c r="E140526" t="str">
        <f>VLOOKUP(C140526,Подписчики!A:D,2,FALSE)</f>
        <v>UTC+2</v>
      </c>
      <c r="F140526" s="2">
        <f>VLOOKUP(C140526,Подписчики!A:D,4,FALSE)/24+B140526</f>
        <v>44437.962970873785</v>
      </c>
      <c r="G140526">
        <f t="shared" si="2195"/>
        <v>7</v>
      </c>
    </row>
    <row r="140527" spans="1:7" x14ac:dyDescent="0.25">
      <c r="A140527">
        <v>423927</v>
      </c>
      <c r="B140527" s="2">
        <v>44437.880446601943</v>
      </c>
      <c r="C140527">
        <v>119379</v>
      </c>
      <c r="D140527">
        <v>450900</v>
      </c>
      <c r="E140527" t="str">
        <f>VLOOKUP(C140527,Подписчики!A:D,2,FALSE)</f>
        <v>UTC+0</v>
      </c>
      <c r="F140527" s="2">
        <f>VLOOKUP(C140527,Подписчики!A:D,4,FALSE)/24+B140527</f>
        <v>44437.880446601943</v>
      </c>
      <c r="G140527">
        <f t="shared" si="2195"/>
        <v>7</v>
      </c>
    </row>
    <row r="140528" spans="1:7" x14ac:dyDescent="0.25">
      <c r="A140528">
        <v>423931</v>
      </c>
      <c r="B140528" s="2">
        <v>44437.880851132686</v>
      </c>
      <c r="C140528">
        <v>77940</v>
      </c>
      <c r="D140528">
        <v>233494</v>
      </c>
      <c r="E140528" t="str">
        <f>VLOOKUP(C140528,Подписчики!A:D,2,FALSE)</f>
        <v>UTC+1</v>
      </c>
      <c r="F140528" s="2">
        <f>VLOOKUP(C140528,Подписчики!A:D,4,FALSE)/24+B140528</f>
        <v>44437.92251779935</v>
      </c>
      <c r="G140528">
        <f t="shared" si="2195"/>
        <v>7</v>
      </c>
    </row>
    <row r="140529" spans="1:7" x14ac:dyDescent="0.25">
      <c r="A140529">
        <v>423935</v>
      </c>
      <c r="B140529" s="2">
        <v>44437.886471144746</v>
      </c>
      <c r="C140529">
        <v>338189</v>
      </c>
      <c r="D140529">
        <v>88008</v>
      </c>
      <c r="E140529" t="str">
        <f>VLOOKUP(C140529,Подписчики!A:D,2,FALSE)</f>
        <v>UTC+12</v>
      </c>
      <c r="F140529" s="2">
        <f>VLOOKUP(C140529,Подписчики!A:D,4,FALSE)/24+B140529</f>
        <v>44437.92813781141</v>
      </c>
      <c r="G140529">
        <f t="shared" si="2195"/>
        <v>7</v>
      </c>
    </row>
    <row r="140530" spans="1:7" x14ac:dyDescent="0.25">
      <c r="A140530">
        <v>423940</v>
      </c>
      <c r="B140530" s="2">
        <v>44437.887661366622</v>
      </c>
      <c r="C140530">
        <v>255570</v>
      </c>
      <c r="D140530">
        <v>395249</v>
      </c>
      <c r="E140530" t="str">
        <f>VLOOKUP(C140530,Подписчики!A:D,2,FALSE)</f>
        <v>UTC+1</v>
      </c>
      <c r="F140530" s="2">
        <f>VLOOKUP(C140530,Подписчики!A:D,4,FALSE)/24+B140530</f>
        <v>44437.929328033286</v>
      </c>
      <c r="G140530">
        <f t="shared" si="2195"/>
        <v>7</v>
      </c>
    </row>
    <row r="140531" spans="1:7" x14ac:dyDescent="0.25">
      <c r="A140531">
        <v>423945</v>
      </c>
      <c r="B140531" s="2">
        <v>44437.88853721683</v>
      </c>
      <c r="C140531">
        <v>306152</v>
      </c>
      <c r="D140531">
        <v>267917</v>
      </c>
      <c r="E140531" t="str">
        <f>VLOOKUP(C140531,Подписчики!A:D,2,FALSE)</f>
        <v>UTC+0</v>
      </c>
      <c r="F140531" s="2">
        <f>VLOOKUP(C140531,Подписчики!A:D,4,FALSE)/24+B140531</f>
        <v>44437.88853721683</v>
      </c>
      <c r="G140531">
        <f t="shared" si="2195"/>
        <v>7</v>
      </c>
    </row>
    <row r="140532" spans="1:7" x14ac:dyDescent="0.25">
      <c r="A140532">
        <v>423950</v>
      </c>
      <c r="B140532" s="2">
        <v>44437.89159825434</v>
      </c>
      <c r="C140532">
        <v>265338</v>
      </c>
      <c r="D140532">
        <v>122902</v>
      </c>
      <c r="E140532" t="str">
        <f>VLOOKUP(C140532,Подписчики!A:D,2,FALSE)</f>
        <v>UTC+6</v>
      </c>
      <c r="F140532" s="2">
        <f>VLOOKUP(C140532,Подписчики!A:D,4,FALSE)/24+B140532</f>
        <v>44438.14159825434</v>
      </c>
      <c r="G140532">
        <f t="shared" si="2195"/>
        <v>1</v>
      </c>
    </row>
    <row r="140533" spans="1:7" x14ac:dyDescent="0.25">
      <c r="A140533">
        <v>423951</v>
      </c>
      <c r="B140533" s="2">
        <v>44437.89420064725</v>
      </c>
      <c r="C140533">
        <v>329723</v>
      </c>
      <c r="D140533">
        <v>158978</v>
      </c>
      <c r="E140533" t="str">
        <f>VLOOKUP(C140533,Подписчики!A:D,2,FALSE)</f>
        <v>UTC+2</v>
      </c>
      <c r="F140533" s="2">
        <f>VLOOKUP(C140533,Подписчики!A:D,4,FALSE)/24+B140533</f>
        <v>44437.977533980586</v>
      </c>
      <c r="G140533">
        <f t="shared" si="2195"/>
        <v>7</v>
      </c>
    </row>
    <row r="140534" spans="1:7" x14ac:dyDescent="0.25">
      <c r="A140534">
        <v>423952</v>
      </c>
      <c r="B140534" s="2">
        <v>44437.899055016176</v>
      </c>
      <c r="C140534">
        <v>103240</v>
      </c>
      <c r="D140534">
        <v>250679</v>
      </c>
      <c r="E140534" t="str">
        <f>VLOOKUP(C140534,Подписчики!A:D,2,FALSE)</f>
        <v>UTC+2</v>
      </c>
      <c r="F140534" s="2">
        <f>VLOOKUP(C140534,Подписчики!A:D,4,FALSE)/24+B140534</f>
        <v>44437.982388349512</v>
      </c>
      <c r="G140534">
        <f t="shared" si="2195"/>
        <v>7</v>
      </c>
    </row>
    <row r="140535" spans="1:7" x14ac:dyDescent="0.25">
      <c r="A140535">
        <v>423954</v>
      </c>
      <c r="B140535" s="2">
        <v>44437.900509659106</v>
      </c>
      <c r="C140535">
        <v>49836</v>
      </c>
      <c r="D140535">
        <v>43842</v>
      </c>
      <c r="E140535" t="str">
        <f>VLOOKUP(C140535,Подписчики!A:D,2,FALSE)</f>
        <v>UTC+3</v>
      </c>
      <c r="F140535" s="2">
        <f>VLOOKUP(C140535,Подписчики!A:D,4,FALSE)/24+B140535</f>
        <v>44438.025509659106</v>
      </c>
      <c r="G140535">
        <f t="shared" si="2195"/>
        <v>1</v>
      </c>
    </row>
    <row r="140536" spans="1:7" x14ac:dyDescent="0.25">
      <c r="A140536">
        <v>423958</v>
      </c>
      <c r="B140536" s="2">
        <v>44437.903504854374</v>
      </c>
      <c r="C140536">
        <v>46341</v>
      </c>
      <c r="D140536">
        <v>470762</v>
      </c>
      <c r="E140536" t="str">
        <f>VLOOKUP(C140536,Подписчики!A:D,2,FALSE)</f>
        <v>UTC+1</v>
      </c>
      <c r="F140536" s="2">
        <f>VLOOKUP(C140536,Подписчики!A:D,4,FALSE)/24+B140536</f>
        <v>44437.945171521038</v>
      </c>
      <c r="G140536">
        <f t="shared" si="2195"/>
        <v>7</v>
      </c>
    </row>
    <row r="140537" spans="1:7" x14ac:dyDescent="0.25">
      <c r="A140537">
        <v>423959</v>
      </c>
      <c r="B140537" s="2">
        <v>44437.906741100327</v>
      </c>
      <c r="C140537">
        <v>235325</v>
      </c>
      <c r="D140537">
        <v>139440</v>
      </c>
      <c r="E140537" t="str">
        <f>VLOOKUP(C140537,Подписчики!A:D,2,FALSE)</f>
        <v>UTC+1</v>
      </c>
      <c r="F140537" s="2">
        <f>VLOOKUP(C140537,Подписчики!A:D,4,FALSE)/24+B140537</f>
        <v>44437.948407766991</v>
      </c>
      <c r="G140537">
        <f t="shared" si="2195"/>
        <v>7</v>
      </c>
    </row>
    <row r="140538" spans="1:7" x14ac:dyDescent="0.25">
      <c r="A140538">
        <v>423964</v>
      </c>
      <c r="B140538" s="2">
        <v>44437.907954692557</v>
      </c>
      <c r="C140538">
        <v>292876</v>
      </c>
      <c r="D140538">
        <v>417253</v>
      </c>
      <c r="E140538" t="str">
        <f>VLOOKUP(C140538,Подписчики!A:D,2,FALSE)</f>
        <v>UTC+0</v>
      </c>
      <c r="F140538" s="2">
        <f>VLOOKUP(C140538,Подписчики!A:D,4,FALSE)/24+B140538</f>
        <v>44437.907954692557</v>
      </c>
      <c r="G140538">
        <f t="shared" si="2195"/>
        <v>7</v>
      </c>
    </row>
    <row r="140539" spans="1:7" x14ac:dyDescent="0.25">
      <c r="A140539">
        <v>423966</v>
      </c>
      <c r="B140539" s="2">
        <v>44437.9083592233</v>
      </c>
      <c r="C140539">
        <v>92922</v>
      </c>
      <c r="D140539">
        <v>472712</v>
      </c>
      <c r="E140539" t="str">
        <f>VLOOKUP(C140539,Подписчики!A:D,2,FALSE)</f>
        <v>UTC+1</v>
      </c>
      <c r="F140539" s="2">
        <f>VLOOKUP(C140539,Подписчики!A:D,4,FALSE)/24+B140539</f>
        <v>44437.950025889964</v>
      </c>
      <c r="G140539">
        <f t="shared" si="2195"/>
        <v>7</v>
      </c>
    </row>
    <row r="140540" spans="1:7" x14ac:dyDescent="0.25">
      <c r="A140540">
        <v>423969</v>
      </c>
      <c r="B140540" s="2">
        <v>44437.9083592233</v>
      </c>
      <c r="C140540">
        <v>141737</v>
      </c>
      <c r="D140540">
        <v>118549</v>
      </c>
      <c r="E140540" t="str">
        <f>VLOOKUP(C140540,Подписчики!A:D,2,FALSE)</f>
        <v>UTC+1</v>
      </c>
      <c r="F140540" s="2">
        <f>VLOOKUP(C140540,Подписчики!A:D,4,FALSE)/24+B140540</f>
        <v>44437.950025889964</v>
      </c>
      <c r="G140540">
        <f t="shared" si="2195"/>
        <v>7</v>
      </c>
    </row>
    <row r="140541" spans="1:7" x14ac:dyDescent="0.25">
      <c r="A140541">
        <v>423971</v>
      </c>
      <c r="B140541" s="2">
        <v>44437.908763754043</v>
      </c>
      <c r="C140541">
        <v>182715</v>
      </c>
      <c r="D140541">
        <v>318588</v>
      </c>
      <c r="E140541" t="str">
        <f>VLOOKUP(C140541,Подписчики!A:D,2,FALSE)</f>
        <v>UTC+2</v>
      </c>
      <c r="F140541" s="2">
        <f>VLOOKUP(C140541,Подписчики!A:D,4,FALSE)/24+B140541</f>
        <v>44437.992097087379</v>
      </c>
      <c r="G140541">
        <f t="shared" si="2195"/>
        <v>7</v>
      </c>
    </row>
    <row r="140542" spans="1:7" x14ac:dyDescent="0.25">
      <c r="A140542">
        <v>423973</v>
      </c>
      <c r="B140542" s="2">
        <v>44437.911333333337</v>
      </c>
      <c r="C140542">
        <v>222451</v>
      </c>
      <c r="D140542">
        <v>390221</v>
      </c>
      <c r="E140542" t="str">
        <f>VLOOKUP(C140542,Подписчики!A:D,2,FALSE)</f>
        <v>UTC+1</v>
      </c>
      <c r="F140542" s="2">
        <f>VLOOKUP(C140542,Подписчики!A:D,4,FALSE)/24+B140542</f>
        <v>44437.953000000001</v>
      </c>
      <c r="G140542">
        <f t="shared" si="2195"/>
        <v>7</v>
      </c>
    </row>
    <row r="140543" spans="1:7" x14ac:dyDescent="0.25">
      <c r="A140543">
        <v>423974</v>
      </c>
      <c r="B140543" s="2">
        <v>44437.911954100164</v>
      </c>
      <c r="C140543">
        <v>157701</v>
      </c>
      <c r="D140543">
        <v>477565</v>
      </c>
      <c r="E140543" t="str">
        <f>VLOOKUP(C140543,Подписчики!A:D,2,FALSE)</f>
        <v>UTC+1</v>
      </c>
      <c r="F140543" s="2">
        <f>VLOOKUP(C140543,Подписчики!A:D,4,FALSE)/24+B140543</f>
        <v>44437.953620766828</v>
      </c>
      <c r="G140543">
        <f t="shared" si="2195"/>
        <v>7</v>
      </c>
    </row>
    <row r="140544" spans="1:7" x14ac:dyDescent="0.25">
      <c r="A140544">
        <v>423979</v>
      </c>
      <c r="B140544" s="2">
        <v>44437.914831715214</v>
      </c>
      <c r="C140544">
        <v>277592</v>
      </c>
      <c r="D140544">
        <v>187136</v>
      </c>
      <c r="E140544" t="str">
        <f>VLOOKUP(C140544,Подписчики!A:D,2,FALSE)</f>
        <v>UTC+1</v>
      </c>
      <c r="F140544" s="2">
        <f>VLOOKUP(C140544,Подписчики!A:D,4,FALSE)/24+B140544</f>
        <v>44437.956498381878</v>
      </c>
      <c r="G140544">
        <f t="shared" si="2195"/>
        <v>7</v>
      </c>
    </row>
    <row r="140545" spans="1:7" x14ac:dyDescent="0.25">
      <c r="A140545">
        <v>423983</v>
      </c>
      <c r="B140545" s="2">
        <v>44437.916165654467</v>
      </c>
      <c r="C140545">
        <v>31272</v>
      </c>
      <c r="D140545">
        <v>378749</v>
      </c>
      <c r="E140545" t="str">
        <f>VLOOKUP(C140545,Подписчики!A:D,2,FALSE)</f>
        <v>UTC+4</v>
      </c>
      <c r="F140545" s="2">
        <f>VLOOKUP(C140545,Подписчики!A:D,4,FALSE)/24+B140545</f>
        <v>44438.082832321132</v>
      </c>
      <c r="G140545">
        <f t="shared" si="2195"/>
        <v>1</v>
      </c>
    </row>
    <row r="140546" spans="1:7" x14ac:dyDescent="0.25">
      <c r="A140546">
        <v>423985</v>
      </c>
      <c r="B140546" s="2">
        <v>44437.91714224677</v>
      </c>
      <c r="C140546">
        <v>34217</v>
      </c>
      <c r="D140546">
        <v>284325</v>
      </c>
      <c r="E140546" t="str">
        <f>VLOOKUP(C140546,Подписчики!A:D,2,FALSE)</f>
        <v>UTC+0</v>
      </c>
      <c r="F140546" s="2">
        <f>VLOOKUP(C140546,Подписчики!A:D,4,FALSE)/24+B140546</f>
        <v>44437.91714224677</v>
      </c>
      <c r="G140546">
        <f t="shared" si="2195"/>
        <v>7</v>
      </c>
    </row>
    <row r="140547" spans="1:7" x14ac:dyDescent="0.25">
      <c r="A140547">
        <v>423990</v>
      </c>
      <c r="B140547" s="2">
        <v>44437.920804467911</v>
      </c>
      <c r="C140547">
        <v>133837</v>
      </c>
      <c r="D140547">
        <v>468237</v>
      </c>
      <c r="E140547" t="str">
        <f>VLOOKUP(C140547,Подписчики!A:D,2,FALSE)</f>
        <v>UTC-3</v>
      </c>
      <c r="F140547" s="2">
        <f>VLOOKUP(C140547,Подписчики!A:D,4,FALSE)/24+B140547</f>
        <v>44437.795804467911</v>
      </c>
      <c r="G140547">
        <f t="shared" ref="G140547:G140569" si="2196">WEEKDAY(F140547,2)</f>
        <v>7</v>
      </c>
    </row>
    <row r="140548" spans="1:7" x14ac:dyDescent="0.25">
      <c r="A140548">
        <v>423994</v>
      </c>
      <c r="B140548" s="2">
        <v>44437.920899676377</v>
      </c>
      <c r="C140548">
        <v>189507</v>
      </c>
      <c r="D140548">
        <v>344298</v>
      </c>
      <c r="E140548" t="str">
        <f>VLOOKUP(C140548,Подписчики!A:D,2,FALSE)</f>
        <v>UTC+0</v>
      </c>
      <c r="F140548" s="2">
        <f>VLOOKUP(C140548,Подписчики!A:D,4,FALSE)/24+B140548</f>
        <v>44437.920899676377</v>
      </c>
      <c r="G140548">
        <f t="shared" si="2196"/>
        <v>7</v>
      </c>
    </row>
    <row r="140549" spans="1:7" x14ac:dyDescent="0.25">
      <c r="A140549">
        <v>423996</v>
      </c>
      <c r="B140549" s="2">
        <v>44437.922635578478</v>
      </c>
      <c r="C140549">
        <v>252017</v>
      </c>
      <c r="D140549">
        <v>327968</v>
      </c>
      <c r="E140549" t="str">
        <f>VLOOKUP(C140549,Подписчики!A:D,2,FALSE)</f>
        <v>UTC+7</v>
      </c>
      <c r="F140549" s="2">
        <f>VLOOKUP(C140549,Подписчики!A:D,4,FALSE)/24+B140549</f>
        <v>44438.214302245142</v>
      </c>
      <c r="G140549">
        <f t="shared" si="2196"/>
        <v>1</v>
      </c>
    </row>
    <row r="140550" spans="1:7" x14ac:dyDescent="0.25">
      <c r="A140550">
        <v>423997</v>
      </c>
      <c r="B140550" s="2">
        <v>44437.925138096252</v>
      </c>
      <c r="C140550">
        <v>43335</v>
      </c>
      <c r="D140550">
        <v>154256</v>
      </c>
      <c r="E140550" t="str">
        <f>VLOOKUP(C140550,Подписчики!A:D,2,FALSE)</f>
        <v>UTC+2</v>
      </c>
      <c r="F140550" s="2">
        <f>VLOOKUP(C140550,Подписчики!A:D,4,FALSE)/24+B140550</f>
        <v>44438.008471429588</v>
      </c>
      <c r="G140550">
        <f t="shared" si="2196"/>
        <v>1</v>
      </c>
    </row>
    <row r="140551" spans="1:7" x14ac:dyDescent="0.25">
      <c r="A140551">
        <v>424000</v>
      </c>
      <c r="B140551" s="2">
        <v>44437.932226537218</v>
      </c>
      <c r="C140551">
        <v>36132</v>
      </c>
      <c r="D140551">
        <v>158978</v>
      </c>
      <c r="E140551" t="str">
        <f>VLOOKUP(C140551,Подписчики!A:D,2,FALSE)</f>
        <v>UTC+0</v>
      </c>
      <c r="F140551" s="2">
        <f>VLOOKUP(C140551,Подписчики!A:D,4,FALSE)/24+B140551</f>
        <v>44437.932226537218</v>
      </c>
      <c r="G140551">
        <f t="shared" si="2196"/>
        <v>7</v>
      </c>
    </row>
    <row r="140552" spans="1:7" x14ac:dyDescent="0.25">
      <c r="A140552">
        <v>424005</v>
      </c>
      <c r="B140552" s="2">
        <v>44437.935666982026</v>
      </c>
      <c r="C140552">
        <v>293791</v>
      </c>
      <c r="D140552">
        <v>21760</v>
      </c>
      <c r="E140552" t="str">
        <f>VLOOKUP(C140552,Подписчики!A:D,2,FALSE)</f>
        <v>UTC+1</v>
      </c>
      <c r="F140552" s="2">
        <f>VLOOKUP(C140552,Подписчики!A:D,4,FALSE)/24+B140552</f>
        <v>44437.977333648691</v>
      </c>
      <c r="G140552">
        <f t="shared" si="2196"/>
        <v>7</v>
      </c>
    </row>
    <row r="140553" spans="1:7" x14ac:dyDescent="0.25">
      <c r="A140553">
        <v>424010</v>
      </c>
      <c r="B140553" s="2">
        <v>44437.936429944762</v>
      </c>
      <c r="C140553">
        <v>271417</v>
      </c>
      <c r="D140553">
        <v>347393</v>
      </c>
      <c r="E140553" t="str">
        <f>VLOOKUP(C140553,Подписчики!A:D,2,FALSE)</f>
        <v>UTC+1</v>
      </c>
      <c r="F140553" s="2">
        <f>VLOOKUP(C140553,Подписчики!A:D,4,FALSE)/24+B140553</f>
        <v>44437.978096611427</v>
      </c>
      <c r="G140553">
        <f t="shared" si="2196"/>
        <v>7</v>
      </c>
    </row>
    <row r="140554" spans="1:7" x14ac:dyDescent="0.25">
      <c r="A140554">
        <v>424012</v>
      </c>
      <c r="B140554" s="2">
        <v>44437.956498381878</v>
      </c>
      <c r="C140554">
        <v>78952</v>
      </c>
      <c r="D140554">
        <v>386121</v>
      </c>
      <c r="E140554" t="str">
        <f>VLOOKUP(C140554,Подписчики!A:D,2,FALSE)</f>
        <v>UTC+0</v>
      </c>
      <c r="F140554" s="2">
        <f>VLOOKUP(C140554,Подписчики!A:D,4,FALSE)/24+B140554</f>
        <v>44437.956498381878</v>
      </c>
      <c r="G140554">
        <f t="shared" si="2196"/>
        <v>7</v>
      </c>
    </row>
    <row r="140555" spans="1:7" x14ac:dyDescent="0.25">
      <c r="A140555">
        <v>424017</v>
      </c>
      <c r="B140555" s="2">
        <v>44437.970656957928</v>
      </c>
      <c r="C140555">
        <v>206954</v>
      </c>
      <c r="D140555">
        <v>183290</v>
      </c>
      <c r="E140555" t="str">
        <f>VLOOKUP(C140555,Подписчики!A:D,2,FALSE)</f>
        <v>UTC-5</v>
      </c>
      <c r="F140555" s="2">
        <f>VLOOKUP(C140555,Подписчики!A:D,4,FALSE)/24+B140555</f>
        <v>44437.762323624593</v>
      </c>
      <c r="G140555">
        <f t="shared" si="2196"/>
        <v>7</v>
      </c>
    </row>
    <row r="140556" spans="1:7" x14ac:dyDescent="0.25">
      <c r="A140556">
        <v>424021</v>
      </c>
      <c r="B140556" s="2">
        <v>44437.977996154666</v>
      </c>
      <c r="C140556">
        <v>6405</v>
      </c>
      <c r="D140556">
        <v>65840</v>
      </c>
      <c r="E140556" t="str">
        <f>VLOOKUP(C140556,Подписчики!A:D,2,FALSE)</f>
        <v>UTC+2</v>
      </c>
      <c r="F140556" s="2">
        <f>VLOOKUP(C140556,Подписчики!A:D,4,FALSE)/24+B140556</f>
        <v>44438.061329488002</v>
      </c>
      <c r="G140556">
        <f t="shared" si="2196"/>
        <v>1</v>
      </c>
    </row>
    <row r="140557" spans="1:7" x14ac:dyDescent="0.25">
      <c r="A140557">
        <v>424023</v>
      </c>
      <c r="B140557" s="2">
        <v>44437.978972746969</v>
      </c>
      <c r="C140557">
        <v>5399</v>
      </c>
      <c r="D140557">
        <v>95638</v>
      </c>
      <c r="E140557" t="str">
        <f>VLOOKUP(C140557,Подписчики!A:D,2,FALSE)</f>
        <v>UTC+2</v>
      </c>
      <c r="F140557" s="2">
        <f>VLOOKUP(C140557,Подписчики!A:D,4,FALSE)/24+B140557</f>
        <v>44438.062306080305</v>
      </c>
      <c r="G140557">
        <f t="shared" si="2196"/>
        <v>1</v>
      </c>
    </row>
    <row r="140558" spans="1:7" x14ac:dyDescent="0.25">
      <c r="A140558">
        <v>424028</v>
      </c>
      <c r="B140558" s="2">
        <v>44437.982388349512</v>
      </c>
      <c r="C140558">
        <v>85904</v>
      </c>
      <c r="D140558">
        <v>311670</v>
      </c>
      <c r="E140558" t="str">
        <f>VLOOKUP(C140558,Подписчики!A:D,2,FALSE)</f>
        <v>UTC+0</v>
      </c>
      <c r="F140558" s="2">
        <f>VLOOKUP(C140558,Подписчики!A:D,4,FALSE)/24+B140558</f>
        <v>44437.982388349512</v>
      </c>
      <c r="G140558">
        <f t="shared" si="2196"/>
        <v>7</v>
      </c>
    </row>
    <row r="140559" spans="1:7" x14ac:dyDescent="0.25">
      <c r="A140559">
        <v>424031</v>
      </c>
      <c r="B140559" s="2">
        <v>44437.994811853387</v>
      </c>
      <c r="C140559">
        <v>183684</v>
      </c>
      <c r="D140559">
        <v>131571</v>
      </c>
      <c r="E140559" t="str">
        <f>VLOOKUP(C140559,Подписчики!A:D,2,FALSE)</f>
        <v>UTC+0</v>
      </c>
      <c r="F140559" s="2">
        <f>VLOOKUP(C140559,Подписчики!A:D,4,FALSE)/24+B140559</f>
        <v>44437.994811853387</v>
      </c>
      <c r="G140559">
        <f t="shared" si="2196"/>
        <v>7</v>
      </c>
    </row>
    <row r="140560" spans="1:7" x14ac:dyDescent="0.25">
      <c r="A140560">
        <v>424036</v>
      </c>
      <c r="B140560" s="2">
        <v>44437.997009186074</v>
      </c>
      <c r="C140560">
        <v>276101</v>
      </c>
      <c r="D140560">
        <v>436070</v>
      </c>
      <c r="E140560" t="str">
        <f>VLOOKUP(C140560,Подписчики!A:D,2,FALSE)</f>
        <v>UTC-8</v>
      </c>
      <c r="F140560" s="2">
        <f>VLOOKUP(C140560,Подписчики!A:D,4,FALSE)/24+B140560</f>
        <v>44437.663675852738</v>
      </c>
      <c r="G140560">
        <f t="shared" si="2196"/>
        <v>7</v>
      </c>
    </row>
    <row r="140561" spans="1:7" x14ac:dyDescent="0.25">
      <c r="A140561">
        <v>424039</v>
      </c>
      <c r="B140561" s="2">
        <v>44437.997192297131</v>
      </c>
      <c r="C140561">
        <v>230884</v>
      </c>
      <c r="D140561">
        <v>112334</v>
      </c>
      <c r="E140561" t="str">
        <f>VLOOKUP(C140561,Подписчики!A:D,2,FALSE)</f>
        <v>UTC+1</v>
      </c>
      <c r="F140561" s="2">
        <f>VLOOKUP(C140561,Подписчики!A:D,4,FALSE)/24+B140561</f>
        <v>44438.038858963795</v>
      </c>
      <c r="G140561">
        <f t="shared" si="2196"/>
        <v>1</v>
      </c>
    </row>
    <row r="140562" spans="1:7" x14ac:dyDescent="0.25">
      <c r="A140562">
        <v>424044</v>
      </c>
      <c r="B140562" s="2">
        <v>44438.053990291264</v>
      </c>
      <c r="C140562">
        <v>250489</v>
      </c>
      <c r="D140562">
        <v>182191</v>
      </c>
      <c r="E140562" t="str">
        <f>VLOOKUP(C140562,Подписчики!A:D,2,FALSE)</f>
        <v>UTC-3</v>
      </c>
      <c r="F140562" s="2">
        <f>VLOOKUP(C140562,Подписчики!A:D,4,FALSE)/24+B140562</f>
        <v>44437.928990291264</v>
      </c>
      <c r="G140562">
        <f t="shared" si="2196"/>
        <v>7</v>
      </c>
    </row>
    <row r="140563" spans="1:7" x14ac:dyDescent="0.25">
      <c r="A140563">
        <v>424046</v>
      </c>
      <c r="B140563" s="2">
        <v>44438.058035598711</v>
      </c>
      <c r="C140563">
        <v>290628</v>
      </c>
      <c r="D140563">
        <v>405031</v>
      </c>
      <c r="E140563" t="str">
        <f>VLOOKUP(C140563,Подписчики!A:D,2,FALSE)</f>
        <v>UTC-5</v>
      </c>
      <c r="F140563" s="2">
        <f>VLOOKUP(C140563,Подписчики!A:D,4,FALSE)/24+B140563</f>
        <v>44437.849702265376</v>
      </c>
      <c r="G140563">
        <f t="shared" si="2196"/>
        <v>7</v>
      </c>
    </row>
    <row r="140564" spans="1:7" x14ac:dyDescent="0.25">
      <c r="A140564">
        <v>424048</v>
      </c>
      <c r="B140564" s="2">
        <v>44438.087566343042</v>
      </c>
      <c r="C140564">
        <v>296379</v>
      </c>
      <c r="D140564">
        <v>274147</v>
      </c>
      <c r="E140564" t="str">
        <f>VLOOKUP(C140564,Подписчики!A:D,2,FALSE)</f>
        <v>UTC-4</v>
      </c>
      <c r="F140564" s="2">
        <f>VLOOKUP(C140564,Подписчики!A:D,4,FALSE)/24+B140564</f>
        <v>44437.920899676377</v>
      </c>
      <c r="G140564">
        <f t="shared" si="2196"/>
        <v>7</v>
      </c>
    </row>
    <row r="140565" spans="1:7" x14ac:dyDescent="0.25">
      <c r="A140565">
        <v>424052</v>
      </c>
      <c r="B140565" s="2">
        <v>44438.107388349512</v>
      </c>
      <c r="C140565">
        <v>38892</v>
      </c>
      <c r="D140565">
        <v>215696</v>
      </c>
      <c r="E140565" t="str">
        <f>VLOOKUP(C140565,Подписчики!A:D,2,FALSE)</f>
        <v>UTC-7</v>
      </c>
      <c r="F140565" s="2">
        <f>VLOOKUP(C140565,Подписчики!A:D,4,FALSE)/24+B140565</f>
        <v>44437.815721682848</v>
      </c>
      <c r="G140565">
        <f t="shared" si="2196"/>
        <v>7</v>
      </c>
    </row>
    <row r="140566" spans="1:7" x14ac:dyDescent="0.25">
      <c r="A140566">
        <v>424056</v>
      </c>
      <c r="B140566" s="2">
        <v>44438.129233009713</v>
      </c>
      <c r="C140566">
        <v>120547</v>
      </c>
      <c r="D140566">
        <v>5151</v>
      </c>
      <c r="E140566" t="str">
        <f>VLOOKUP(C140566,Подписчики!A:D,2,FALSE)</f>
        <v>UTC-5</v>
      </c>
      <c r="F140566" s="2">
        <f>VLOOKUP(C140566,Подписчики!A:D,4,FALSE)/24+B140566</f>
        <v>44437.920899676377</v>
      </c>
      <c r="G140566">
        <f t="shared" si="2196"/>
        <v>7</v>
      </c>
    </row>
    <row r="140567" spans="1:7" x14ac:dyDescent="0.25">
      <c r="A140567">
        <v>424057</v>
      </c>
      <c r="B140567" s="2">
        <v>44438.143796116507</v>
      </c>
      <c r="C140567">
        <v>187289</v>
      </c>
      <c r="D140567">
        <v>470762</v>
      </c>
      <c r="E140567" t="str">
        <f>VLOOKUP(C140567,Подписчики!A:D,2,FALSE)</f>
        <v>UTC-5</v>
      </c>
      <c r="F140567" s="2">
        <f>VLOOKUP(C140567,Подписчики!A:D,4,FALSE)/24+B140567</f>
        <v>44437.935462783171</v>
      </c>
      <c r="G140567">
        <f t="shared" si="2196"/>
        <v>7</v>
      </c>
    </row>
    <row r="140568" spans="1:7" x14ac:dyDescent="0.25">
      <c r="A140568">
        <v>424062</v>
      </c>
      <c r="B140568" s="2">
        <v>44438.168472491911</v>
      </c>
      <c r="C140568">
        <v>190575</v>
      </c>
      <c r="D140568">
        <v>433508</v>
      </c>
      <c r="E140568" t="str">
        <f>VLOOKUP(C140568,Подписчики!A:D,2,FALSE)</f>
        <v>UTC-8</v>
      </c>
      <c r="F140568" s="2">
        <f>VLOOKUP(C140568,Подписчики!A:D,4,FALSE)/24+B140568</f>
        <v>44437.835139158575</v>
      </c>
      <c r="G140568">
        <f t="shared" si="2196"/>
        <v>7</v>
      </c>
    </row>
    <row r="140569" spans="1:7" x14ac:dyDescent="0.25">
      <c r="A140569">
        <v>424064</v>
      </c>
      <c r="B140569" s="2">
        <v>44438.220252427185</v>
      </c>
      <c r="C140569">
        <v>43837</v>
      </c>
      <c r="D140569">
        <v>81226</v>
      </c>
      <c r="E140569" t="str">
        <f>VLOOKUP(C140569,Подписчики!A:D,2,FALSE)</f>
        <v>UTC-8</v>
      </c>
      <c r="F140569" s="2">
        <f>VLOOKUP(C140569,Подписчики!A:D,4,FALSE)/24+B140569</f>
        <v>44437.886919093849</v>
      </c>
      <c r="G140569">
        <f t="shared" si="2196"/>
        <v>7</v>
      </c>
    </row>
  </sheetData>
  <autoFilter ref="A1:D1" xr:uid="{B49834EE-42C7-4FA9-A138-86E766FD4FA9}"/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D17" sqref="D17"/>
    </sheetView>
  </sheetViews>
  <sheetFormatPr defaultColWidth="8.85546875" defaultRowHeight="15" x14ac:dyDescent="0.25"/>
  <cols>
    <col min="2" max="2" width="11.28515625" bestFit="1" customWidth="1"/>
    <col min="3" max="3" width="12.42578125" bestFit="1" customWidth="1"/>
    <col min="4" max="4" width="13.42578125" customWidth="1"/>
    <col min="5" max="5" width="14.5703125" bestFit="1" customWidth="1"/>
    <col min="6" max="6" width="20.1406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3</v>
      </c>
      <c r="B1" t="s">
        <v>34</v>
      </c>
      <c r="C1" t="s">
        <v>35</v>
      </c>
      <c r="D1" t="s">
        <v>36</v>
      </c>
      <c r="E1" t="s">
        <v>37</v>
      </c>
      <c r="F1" t="s">
        <v>38</v>
      </c>
      <c r="G1" t="s">
        <v>39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rgb="FFFFC000"/>
  </sheetPr>
  <dimension ref="A1:P29"/>
  <sheetViews>
    <sheetView workbookViewId="0">
      <selection activeCell="L28" sqref="L28"/>
    </sheetView>
  </sheetViews>
  <sheetFormatPr defaultColWidth="11.42578125" defaultRowHeight="15" x14ac:dyDescent="0.25"/>
  <cols>
    <col min="1" max="1" width="6.85546875" bestFit="1" customWidth="1"/>
    <col min="2" max="2" width="11.85546875" bestFit="1" customWidth="1"/>
    <col min="3" max="3" width="11.85546875" customWidth="1"/>
    <col min="4" max="4" width="11.28515625" customWidth="1"/>
    <col min="5" max="5" width="12.85546875" customWidth="1"/>
    <col min="6" max="6" width="13.140625" bestFit="1" customWidth="1"/>
    <col min="7" max="7" width="14.140625" bestFit="1" customWidth="1"/>
    <col min="8" max="8" width="15.5703125" bestFit="1" customWidth="1"/>
    <col min="9" max="9" width="21.28515625" bestFit="1" customWidth="1"/>
    <col min="10" max="10" width="20.140625" customWidth="1"/>
    <col min="11" max="11" width="7.42578125" customWidth="1"/>
    <col min="12" max="12" width="22" customWidth="1"/>
    <col min="13" max="13" width="19.7109375" customWidth="1"/>
    <col min="14" max="14" width="19.42578125" customWidth="1"/>
    <col min="15" max="15" width="20.7109375" customWidth="1"/>
  </cols>
  <sheetData>
    <row r="1" spans="12:16" ht="15.75" thickBot="1" x14ac:dyDescent="0.3">
      <c r="L1" s="8"/>
      <c r="M1" s="8"/>
      <c r="N1" s="8"/>
      <c r="O1" s="8"/>
      <c r="P1" s="8"/>
    </row>
    <row r="2" spans="12:16" x14ac:dyDescent="0.25">
      <c r="L2" s="16"/>
      <c r="M2" s="17" t="s">
        <v>40</v>
      </c>
      <c r="N2" s="17" t="s">
        <v>59</v>
      </c>
      <c r="O2" s="18" t="s">
        <v>41</v>
      </c>
      <c r="P2" s="8"/>
    </row>
    <row r="3" spans="12:16" x14ac:dyDescent="0.25">
      <c r="L3" s="26" t="s">
        <v>42</v>
      </c>
      <c r="M3" s="27">
        <f>GEOMEAN(E24:E28)</f>
        <v>0.80596520485670597</v>
      </c>
      <c r="N3" s="27">
        <v>0.15</v>
      </c>
      <c r="O3" s="28">
        <f>M3*(1+N3)</f>
        <v>0.92685998558521177</v>
      </c>
      <c r="P3" s="8"/>
    </row>
    <row r="4" spans="12:16" x14ac:dyDescent="0.25">
      <c r="L4" s="15" t="s">
        <v>43</v>
      </c>
      <c r="M4" s="14">
        <f>1/(1-M3)</f>
        <v>5.1537148234753642</v>
      </c>
      <c r="N4" s="13"/>
      <c r="O4" s="24">
        <f>1/(1-O3)</f>
        <v>13.672406383855035</v>
      </c>
      <c r="P4" s="8"/>
    </row>
    <row r="5" spans="12:16" x14ac:dyDescent="0.25">
      <c r="L5" s="26" t="s">
        <v>63</v>
      </c>
      <c r="M5" s="29">
        <v>350</v>
      </c>
      <c r="N5" s="27">
        <v>0.24</v>
      </c>
      <c r="O5" s="30">
        <f>M5*(1+N5)</f>
        <v>434</v>
      </c>
      <c r="P5" s="8"/>
    </row>
    <row r="6" spans="12:16" x14ac:dyDescent="0.25">
      <c r="L6" s="15" t="s">
        <v>44</v>
      </c>
      <c r="M6" s="9">
        <f>H29/B29</f>
        <v>317.35652133091088</v>
      </c>
      <c r="N6" s="13"/>
      <c r="O6" s="35">
        <f>O5-O7</f>
        <v>433.92072298037505</v>
      </c>
      <c r="P6" s="8"/>
    </row>
    <row r="7" spans="12:16" x14ac:dyDescent="0.25">
      <c r="L7" s="26" t="s">
        <v>36</v>
      </c>
      <c r="M7" s="27">
        <f>1-(M6/M5)</f>
        <v>9.3267081911683203E-2</v>
      </c>
      <c r="N7" s="27">
        <v>-0.15</v>
      </c>
      <c r="O7" s="28">
        <f>M7*(1+N7)</f>
        <v>7.9277019624930722E-2</v>
      </c>
      <c r="P7" s="8"/>
    </row>
    <row r="8" spans="12:16" x14ac:dyDescent="0.25">
      <c r="L8" s="15" t="s">
        <v>45</v>
      </c>
      <c r="M8" s="9">
        <f>M4*M6</f>
        <v>1635.5650083096909</v>
      </c>
      <c r="N8" s="13"/>
      <c r="O8" s="10">
        <f>O4*O6</f>
        <v>5932.7404629638722</v>
      </c>
      <c r="P8" s="8"/>
    </row>
    <row r="9" spans="12:16" x14ac:dyDescent="0.25">
      <c r="L9" s="26" t="s">
        <v>46</v>
      </c>
      <c r="M9" s="29">
        <f>I29/D29</f>
        <v>2254.5223148073974</v>
      </c>
      <c r="N9" s="27">
        <v>-0.1</v>
      </c>
      <c r="O9" s="30">
        <f>M9*(1+N9)</f>
        <v>2029.0700833266576</v>
      </c>
      <c r="P9" s="8"/>
    </row>
    <row r="10" spans="12:16" x14ac:dyDescent="0.25">
      <c r="L10" s="15"/>
      <c r="M10" s="11"/>
      <c r="N10" s="13"/>
      <c r="O10" s="12"/>
      <c r="P10" s="8"/>
    </row>
    <row r="11" spans="12:16" x14ac:dyDescent="0.25">
      <c r="L11" s="15" t="s">
        <v>47</v>
      </c>
      <c r="M11" s="9">
        <f>M9/M4</f>
        <v>437.45577549963838</v>
      </c>
      <c r="N11" s="13"/>
      <c r="O11" s="10">
        <f>O9/O4</f>
        <v>148.4062151431273</v>
      </c>
      <c r="P11" s="8"/>
    </row>
    <row r="12" spans="12:16" x14ac:dyDescent="0.25">
      <c r="L12" s="15" t="s">
        <v>48</v>
      </c>
      <c r="M12" s="9">
        <f>J29/B29</f>
        <v>177.43090001292856</v>
      </c>
      <c r="N12" s="13"/>
      <c r="O12" s="35">
        <f>M12*(1+N12)</f>
        <v>177.43090001292856</v>
      </c>
      <c r="P12" s="8"/>
    </row>
    <row r="13" spans="12:16" x14ac:dyDescent="0.25">
      <c r="L13" s="15" t="s">
        <v>64</v>
      </c>
      <c r="M13" s="23">
        <f>M9/M8</f>
        <v>1.3784363833617232</v>
      </c>
      <c r="N13" s="13"/>
      <c r="O13" s="25">
        <f>O9/O8</f>
        <v>0.34201227847290272</v>
      </c>
      <c r="P13" s="8"/>
    </row>
    <row r="14" spans="12:16" x14ac:dyDescent="0.25">
      <c r="L14" s="15" t="s">
        <v>65</v>
      </c>
      <c r="M14" s="23">
        <f>M12/M6</f>
        <v>0.55909013392518114</v>
      </c>
      <c r="N14" s="13"/>
      <c r="O14" s="25">
        <f>O12/O6</f>
        <v>0.40890165096114395</v>
      </c>
      <c r="P14" s="8"/>
    </row>
    <row r="15" spans="12:16" ht="15.75" thickBot="1" x14ac:dyDescent="0.3">
      <c r="L15" s="31" t="s">
        <v>49</v>
      </c>
      <c r="M15" s="32">
        <f>1-M14-M13</f>
        <v>-0.93752651728690439</v>
      </c>
      <c r="N15" s="33"/>
      <c r="O15" s="34">
        <f>1-O14-O13</f>
        <v>0.24908607056595333</v>
      </c>
      <c r="P15" s="8"/>
    </row>
    <row r="16" spans="12:16" x14ac:dyDescent="0.25">
      <c r="L16" s="8"/>
      <c r="M16" s="8"/>
      <c r="N16" s="8"/>
      <c r="O16" s="8"/>
      <c r="P16" s="8"/>
    </row>
    <row r="22" spans="1:10" x14ac:dyDescent="0.25">
      <c r="A22" t="s">
        <v>33</v>
      </c>
      <c r="B22" t="s">
        <v>34</v>
      </c>
      <c r="C22" t="s">
        <v>61</v>
      </c>
      <c r="D22" t="s">
        <v>60</v>
      </c>
      <c r="E22" t="s">
        <v>42</v>
      </c>
      <c r="F22" t="s">
        <v>35</v>
      </c>
      <c r="G22" t="s">
        <v>36</v>
      </c>
      <c r="H22" t="s">
        <v>37</v>
      </c>
      <c r="I22" t="s">
        <v>38</v>
      </c>
      <c r="J22" t="s">
        <v>39</v>
      </c>
    </row>
    <row r="23" spans="1:10" x14ac:dyDescent="0.25">
      <c r="A23" t="s">
        <v>24</v>
      </c>
      <c r="B23" s="4">
        <v>201</v>
      </c>
      <c r="C23" s="4">
        <f>B23-D23</f>
        <v>0</v>
      </c>
      <c r="D23">
        <v>201</v>
      </c>
      <c r="F23" s="3">
        <v>350</v>
      </c>
      <c r="G23" s="5">
        <v>0.16209999999999999</v>
      </c>
      <c r="H23" s="6">
        <v>58946.264999999999</v>
      </c>
      <c r="I23" s="6">
        <v>205731</v>
      </c>
      <c r="J23" s="6">
        <f>8*150000</f>
        <v>1200000</v>
      </c>
    </row>
    <row r="24" spans="1:10" x14ac:dyDescent="0.25">
      <c r="A24" t="s">
        <v>25</v>
      </c>
      <c r="B24" s="4">
        <v>5289</v>
      </c>
      <c r="C24" s="4">
        <f t="shared" ref="C24:C28" si="0">B24-D24</f>
        <v>167</v>
      </c>
      <c r="D24">
        <v>5122</v>
      </c>
      <c r="E24" s="22">
        <f>C24/B23</f>
        <v>0.8308457711442786</v>
      </c>
      <c r="F24" s="3">
        <v>350</v>
      </c>
      <c r="G24" s="5">
        <v>0.13120000000000001</v>
      </c>
      <c r="H24" s="6">
        <v>1608279.12</v>
      </c>
      <c r="I24" s="6">
        <v>10219571.900826447</v>
      </c>
      <c r="J24" s="6">
        <f t="shared" ref="J24" si="1">8*150000</f>
        <v>1200000</v>
      </c>
    </row>
    <row r="25" spans="1:10" x14ac:dyDescent="0.25">
      <c r="A25" t="s">
        <v>26</v>
      </c>
      <c r="B25" s="4">
        <v>8990.1691890653128</v>
      </c>
      <c r="C25" s="4">
        <f t="shared" si="0"/>
        <v>4594.1691890653128</v>
      </c>
      <c r="D25">
        <v>4396</v>
      </c>
      <c r="E25" s="22">
        <f t="shared" ref="E25:E28" si="2">C25/B24</f>
        <v>0.86862718643700376</v>
      </c>
      <c r="F25" s="3">
        <v>350</v>
      </c>
      <c r="G25" s="5">
        <v>9.06E-2</v>
      </c>
      <c r="H25" s="6">
        <v>2861480.9511875985</v>
      </c>
      <c r="I25" s="6">
        <v>8554785.1239669416</v>
      </c>
      <c r="J25" s="6">
        <v>1300000</v>
      </c>
    </row>
    <row r="26" spans="1:10" x14ac:dyDescent="0.25">
      <c r="A26" t="s">
        <v>27</v>
      </c>
      <c r="B26" s="4">
        <v>10322.717485852865</v>
      </c>
      <c r="C26" s="4">
        <f t="shared" si="0"/>
        <v>7067.7174858528651</v>
      </c>
      <c r="D26">
        <v>3255</v>
      </c>
      <c r="E26" s="22">
        <f t="shared" si="2"/>
        <v>0.7861606758690689</v>
      </c>
      <c r="F26" s="3">
        <v>350</v>
      </c>
      <c r="G26" s="5">
        <v>8.8900000000000007E-2</v>
      </c>
      <c r="H26" s="6">
        <v>3291759.765476191</v>
      </c>
      <c r="I26" s="6">
        <v>8365576.8595041325</v>
      </c>
      <c r="J26" s="6">
        <v>1300000</v>
      </c>
    </row>
    <row r="27" spans="1:10" x14ac:dyDescent="0.25">
      <c r="A27" t="s">
        <v>28</v>
      </c>
      <c r="B27" s="4">
        <v>9998.4940518284257</v>
      </c>
      <c r="C27" s="4">
        <f t="shared" si="0"/>
        <v>8082.4940518284257</v>
      </c>
      <c r="D27">
        <v>1916</v>
      </c>
      <c r="E27" s="22">
        <f t="shared" si="2"/>
        <v>0.78298123172559619</v>
      </c>
      <c r="F27" s="3">
        <v>350</v>
      </c>
      <c r="G27" s="5">
        <v>8.4000000000000005E-2</v>
      </c>
      <c r="H27" s="6">
        <v>3205517.1930161933</v>
      </c>
      <c r="I27" s="6">
        <v>5982209.9173553716</v>
      </c>
      <c r="J27" s="6">
        <v>1300000</v>
      </c>
    </row>
    <row r="28" spans="1:10" x14ac:dyDescent="0.25">
      <c r="A28" t="s">
        <v>29</v>
      </c>
      <c r="B28" s="4">
        <v>8032.1956088647448</v>
      </c>
      <c r="C28" s="4">
        <f t="shared" si="0"/>
        <v>7654.1956088647448</v>
      </c>
      <c r="D28">
        <v>378</v>
      </c>
      <c r="E28" s="22">
        <f t="shared" si="2"/>
        <v>0.76553484646670578</v>
      </c>
      <c r="F28" s="3">
        <v>350</v>
      </c>
      <c r="G28" s="5">
        <v>8.6699999999999999E-2</v>
      </c>
      <c r="H28" s="6">
        <v>2567531.4873516602</v>
      </c>
      <c r="I28" s="6">
        <v>1094171.9008264462</v>
      </c>
      <c r="J28" s="6">
        <v>1300000</v>
      </c>
    </row>
    <row r="29" spans="1:10" x14ac:dyDescent="0.25">
      <c r="A29" t="s">
        <v>62</v>
      </c>
      <c r="B29" s="4">
        <f>SUM(B23:B28)</f>
        <v>42833.576335611346</v>
      </c>
      <c r="C29" s="4">
        <f t="shared" ref="C29:D29" si="3">SUM(C23:C28)</f>
        <v>27565.576335611349</v>
      </c>
      <c r="D29" s="4">
        <f t="shared" si="3"/>
        <v>15268</v>
      </c>
      <c r="H29" s="6">
        <f>SUM(H23:H28)</f>
        <v>13593514.782031642</v>
      </c>
      <c r="I29" s="6">
        <f>SUM(I23:I28)</f>
        <v>34422046.70247934</v>
      </c>
      <c r="J29" s="6">
        <f>SUM(J23:J28)</f>
        <v>760000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sheetPr>
    <tabColor rgb="FFFFC000"/>
  </sheetPr>
  <dimension ref="A1:AQ54"/>
  <sheetViews>
    <sheetView tabSelected="1" topLeftCell="D1" workbookViewId="0">
      <selection activeCell="Q46" sqref="Q46"/>
    </sheetView>
  </sheetViews>
  <sheetFormatPr defaultColWidth="11.42578125" defaultRowHeight="15" x14ac:dyDescent="0.25"/>
  <cols>
    <col min="1" max="1" width="15.28515625" hidden="1" customWidth="1"/>
    <col min="2" max="2" width="13" hidden="1" customWidth="1"/>
    <col min="3" max="3" width="13.85546875" hidden="1" customWidth="1"/>
    <col min="4" max="4" width="18.42578125" customWidth="1"/>
    <col min="5" max="5" width="20.28515625" customWidth="1"/>
    <col min="17" max="17" width="17.42578125" customWidth="1"/>
    <col min="18" max="18" width="12.42578125" customWidth="1"/>
  </cols>
  <sheetData>
    <row r="1" spans="1:43" x14ac:dyDescent="0.25">
      <c r="A1" s="19" t="s">
        <v>50</v>
      </c>
      <c r="D1" s="40" t="s">
        <v>69</v>
      </c>
      <c r="E1" s="40"/>
      <c r="F1" s="38"/>
      <c r="G1" s="38"/>
      <c r="H1" s="38"/>
      <c r="I1" s="38"/>
      <c r="J1" s="38"/>
      <c r="K1" s="38"/>
      <c r="L1" s="38"/>
      <c r="M1" s="38"/>
      <c r="N1" s="38"/>
      <c r="O1" s="38"/>
      <c r="P1" s="38"/>
      <c r="Q1" s="40" t="s">
        <v>77</v>
      </c>
      <c r="R1" s="40"/>
      <c r="AA1" s="38"/>
      <c r="AB1" s="38"/>
      <c r="AC1" s="38"/>
      <c r="AD1" s="38"/>
      <c r="AE1" s="38"/>
      <c r="AF1" s="38"/>
      <c r="AG1" s="38"/>
      <c r="AH1" s="38"/>
      <c r="AI1" s="38"/>
      <c r="AJ1" s="38"/>
      <c r="AK1" s="38"/>
      <c r="AL1" s="38"/>
      <c r="AM1" s="38"/>
      <c r="AN1" s="38"/>
      <c r="AO1" s="38"/>
      <c r="AP1" s="38"/>
      <c r="AQ1" s="38"/>
    </row>
    <row r="2" spans="1:43" x14ac:dyDescent="0.25">
      <c r="A2" t="s">
        <v>52</v>
      </c>
      <c r="D2" s="36" t="s">
        <v>66</v>
      </c>
      <c r="E2" s="36" t="s">
        <v>67</v>
      </c>
      <c r="F2" s="38"/>
      <c r="G2" s="38"/>
      <c r="H2" s="38"/>
      <c r="I2" s="38"/>
      <c r="J2" s="38"/>
      <c r="K2" s="38"/>
      <c r="L2" s="38"/>
      <c r="M2" s="38"/>
      <c r="N2" s="38"/>
      <c r="O2" s="38"/>
      <c r="P2" s="38"/>
      <c r="Q2" t="s">
        <v>72</v>
      </c>
      <c r="R2" t="s">
        <v>76</v>
      </c>
      <c r="AA2" s="38"/>
      <c r="AB2" s="38"/>
      <c r="AC2" s="38"/>
      <c r="AD2" s="38"/>
      <c r="AE2" s="38"/>
      <c r="AF2" s="38"/>
      <c r="AG2" s="38"/>
      <c r="AH2" s="38"/>
      <c r="AI2" s="38"/>
      <c r="AJ2" s="38"/>
      <c r="AK2" s="38"/>
      <c r="AL2" s="38"/>
      <c r="AM2" s="38"/>
      <c r="AN2" s="38"/>
      <c r="AO2" s="38"/>
      <c r="AP2" s="38"/>
      <c r="AQ2" s="38"/>
    </row>
    <row r="3" spans="1:43" x14ac:dyDescent="0.25">
      <c r="A3" t="s">
        <v>51</v>
      </c>
      <c r="D3" s="21">
        <v>411922</v>
      </c>
      <c r="E3">
        <v>8071</v>
      </c>
      <c r="F3" s="38"/>
      <c r="G3" s="38"/>
      <c r="H3" s="38"/>
      <c r="I3" s="38"/>
      <c r="J3" s="38"/>
      <c r="K3" s="38"/>
      <c r="L3" s="38"/>
      <c r="M3" s="38"/>
      <c r="N3" s="38"/>
      <c r="O3" s="38"/>
      <c r="P3" s="38"/>
      <c r="Q3" s="37" t="s">
        <v>7</v>
      </c>
      <c r="R3">
        <v>22242</v>
      </c>
      <c r="AA3" s="38"/>
      <c r="AB3" s="38"/>
      <c r="AC3" s="38"/>
      <c r="AD3" s="38"/>
      <c r="AE3" s="38"/>
      <c r="AF3" s="38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</row>
    <row r="4" spans="1:43" x14ac:dyDescent="0.25">
      <c r="A4" t="s">
        <v>53</v>
      </c>
      <c r="D4" s="21">
        <v>250679</v>
      </c>
      <c r="E4">
        <v>5079</v>
      </c>
      <c r="F4" s="38"/>
      <c r="G4" s="38"/>
      <c r="H4" s="38"/>
      <c r="I4" s="38"/>
      <c r="J4" s="38"/>
      <c r="K4" s="38"/>
      <c r="L4" s="38"/>
      <c r="M4" s="38"/>
      <c r="N4" s="38"/>
      <c r="O4" s="38"/>
      <c r="P4" s="38"/>
      <c r="Q4" s="37" t="s">
        <v>2</v>
      </c>
      <c r="R4">
        <v>41513</v>
      </c>
      <c r="AA4" s="38"/>
      <c r="AB4" s="38"/>
      <c r="AC4" s="38"/>
      <c r="AD4" s="38"/>
      <c r="AE4" s="38"/>
      <c r="AF4" s="38"/>
      <c r="AG4" s="38"/>
      <c r="AH4" s="38"/>
      <c r="AI4" s="38"/>
      <c r="AJ4" s="38"/>
      <c r="AK4" s="38"/>
      <c r="AL4" s="38"/>
      <c r="AM4" s="38"/>
      <c r="AN4" s="38"/>
      <c r="AO4" s="38"/>
      <c r="AP4" s="38"/>
      <c r="AQ4" s="38"/>
    </row>
    <row r="5" spans="1:43" x14ac:dyDescent="0.25">
      <c r="A5" t="s">
        <v>54</v>
      </c>
      <c r="D5" s="21">
        <v>158978</v>
      </c>
      <c r="E5">
        <v>4240</v>
      </c>
      <c r="F5" s="38"/>
      <c r="G5" s="38"/>
      <c r="H5" s="38"/>
      <c r="I5" s="38"/>
      <c r="J5" s="38"/>
      <c r="K5" s="38"/>
      <c r="L5" s="38"/>
      <c r="M5" s="38"/>
      <c r="N5" s="38"/>
      <c r="O5" s="38"/>
      <c r="P5" s="38"/>
      <c r="Q5" s="37" t="s">
        <v>5</v>
      </c>
      <c r="R5">
        <v>29466</v>
      </c>
      <c r="AA5" s="38"/>
      <c r="AB5" s="38"/>
      <c r="AC5" s="38"/>
      <c r="AD5" s="38"/>
      <c r="AE5" s="38"/>
      <c r="AF5" s="38"/>
      <c r="AG5" s="38"/>
      <c r="AH5" s="38"/>
      <c r="AI5" s="38"/>
      <c r="AJ5" s="38"/>
      <c r="AK5" s="38"/>
      <c r="AL5" s="38"/>
      <c r="AM5" s="38"/>
      <c r="AN5" s="38"/>
      <c r="AO5" s="38"/>
      <c r="AP5" s="38"/>
      <c r="AQ5" s="38"/>
    </row>
    <row r="6" spans="1:43" x14ac:dyDescent="0.25">
      <c r="D6" s="21">
        <v>230507</v>
      </c>
      <c r="E6">
        <v>3824</v>
      </c>
      <c r="F6" s="38"/>
      <c r="G6" s="38"/>
      <c r="H6" s="38"/>
      <c r="I6" s="38"/>
      <c r="J6" s="38"/>
      <c r="K6" s="38"/>
      <c r="L6" s="38"/>
      <c r="M6" s="38"/>
      <c r="N6" s="38"/>
      <c r="O6" s="38"/>
      <c r="P6" s="38"/>
      <c r="Q6" s="37" t="s">
        <v>3</v>
      </c>
      <c r="R6">
        <v>19756</v>
      </c>
      <c r="AA6" s="38"/>
      <c r="AB6" s="38"/>
      <c r="AC6" s="38"/>
      <c r="AD6" s="38"/>
      <c r="AE6" s="38"/>
      <c r="AF6" s="38"/>
      <c r="AG6" s="38"/>
      <c r="AH6" s="38"/>
      <c r="AI6" s="38"/>
      <c r="AJ6" s="38"/>
      <c r="AK6" s="38"/>
      <c r="AL6" s="38"/>
      <c r="AM6" s="38"/>
      <c r="AN6" s="38"/>
      <c r="AO6" s="38"/>
      <c r="AP6" s="38"/>
      <c r="AQ6" s="38"/>
    </row>
    <row r="7" spans="1:43" x14ac:dyDescent="0.25">
      <c r="D7" s="21">
        <v>351192</v>
      </c>
      <c r="E7">
        <v>3501</v>
      </c>
      <c r="F7" s="38"/>
      <c r="G7" s="38"/>
      <c r="H7" s="38"/>
      <c r="I7" s="38"/>
      <c r="J7" s="38"/>
      <c r="K7" s="38"/>
      <c r="L7" s="38"/>
      <c r="M7" s="38"/>
      <c r="N7" s="38"/>
      <c r="O7" s="38"/>
      <c r="P7" s="38"/>
      <c r="Q7" s="37" t="s">
        <v>6</v>
      </c>
      <c r="R7">
        <v>4410</v>
      </c>
      <c r="AA7" s="38"/>
      <c r="AB7" s="38"/>
      <c r="AC7" s="38"/>
      <c r="AD7" s="38"/>
      <c r="AE7" s="38"/>
      <c r="AF7" s="38"/>
      <c r="AG7" s="38"/>
      <c r="AH7" s="38"/>
      <c r="AI7" s="38"/>
      <c r="AJ7" s="38"/>
      <c r="AK7" s="38"/>
      <c r="AL7" s="38"/>
      <c r="AM7" s="38"/>
      <c r="AN7" s="38"/>
      <c r="AO7" s="38"/>
      <c r="AP7" s="38"/>
      <c r="AQ7" s="38"/>
    </row>
    <row r="8" spans="1:43" x14ac:dyDescent="0.25">
      <c r="A8" s="20" t="s">
        <v>66</v>
      </c>
      <c r="B8" t="s">
        <v>58</v>
      </c>
      <c r="D8" s="21">
        <v>347008</v>
      </c>
      <c r="E8">
        <v>2508</v>
      </c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7" t="s">
        <v>8</v>
      </c>
      <c r="R8">
        <v>3244</v>
      </c>
      <c r="AA8" s="38"/>
      <c r="AB8" s="38"/>
      <c r="AC8" s="38"/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</row>
    <row r="9" spans="1:43" x14ac:dyDescent="0.25">
      <c r="A9" s="21" t="s">
        <v>7</v>
      </c>
      <c r="B9">
        <v>22242</v>
      </c>
      <c r="D9" s="21">
        <v>118549</v>
      </c>
      <c r="E9">
        <v>2288</v>
      </c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  <c r="Q9" s="37" t="s">
        <v>9</v>
      </c>
      <c r="R9">
        <v>2981</v>
      </c>
      <c r="AA9" s="38"/>
      <c r="AB9" s="38"/>
      <c r="AC9" s="38"/>
      <c r="AD9" s="38"/>
      <c r="AE9" s="38"/>
      <c r="AF9" s="38"/>
      <c r="AG9" s="38"/>
      <c r="AH9" s="38"/>
      <c r="AI9" s="38"/>
      <c r="AJ9" s="38"/>
      <c r="AK9" s="38"/>
      <c r="AL9" s="38"/>
      <c r="AM9" s="38"/>
      <c r="AN9" s="38"/>
      <c r="AO9" s="38"/>
      <c r="AP9" s="38"/>
      <c r="AQ9" s="38"/>
    </row>
    <row r="10" spans="1:43" x14ac:dyDescent="0.25">
      <c r="A10" s="21" t="s">
        <v>2</v>
      </c>
      <c r="B10">
        <v>41513</v>
      </c>
      <c r="D10" s="21">
        <v>347393</v>
      </c>
      <c r="E10">
        <v>2092</v>
      </c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7" t="s">
        <v>12</v>
      </c>
      <c r="R10">
        <v>3312</v>
      </c>
      <c r="AA10" s="38"/>
      <c r="AB10" s="38"/>
      <c r="AC10" s="38"/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</row>
    <row r="11" spans="1:43" x14ac:dyDescent="0.25">
      <c r="A11" s="21" t="s">
        <v>22</v>
      </c>
      <c r="B11">
        <v>325</v>
      </c>
      <c r="D11" s="21">
        <v>470762</v>
      </c>
      <c r="E11">
        <v>1776</v>
      </c>
      <c r="F11" s="38"/>
      <c r="G11" s="38"/>
      <c r="H11" s="38"/>
      <c r="I11" s="38"/>
      <c r="J11" s="38"/>
      <c r="K11" s="38"/>
      <c r="L11" s="38"/>
      <c r="M11" s="38"/>
      <c r="N11" s="38"/>
      <c r="O11" s="38"/>
      <c r="P11" s="38"/>
      <c r="Q11" s="37" t="s">
        <v>19</v>
      </c>
      <c r="R11">
        <v>1026</v>
      </c>
      <c r="AA11" s="38"/>
      <c r="AB11" s="38"/>
      <c r="AC11" s="38"/>
      <c r="AD11" s="38"/>
      <c r="AE11" s="38"/>
      <c r="AF11" s="38"/>
      <c r="AG11" s="38"/>
      <c r="AH11" s="38"/>
      <c r="AI11" s="38"/>
      <c r="AJ11" s="38"/>
      <c r="AK11" s="38"/>
      <c r="AL11" s="38"/>
      <c r="AM11" s="38"/>
      <c r="AN11" s="38"/>
      <c r="AO11" s="38"/>
      <c r="AP11" s="38"/>
      <c r="AQ11" s="38"/>
    </row>
    <row r="12" spans="1:43" x14ac:dyDescent="0.25">
      <c r="A12" s="21" t="s">
        <v>4</v>
      </c>
      <c r="B12">
        <v>515</v>
      </c>
      <c r="D12" s="21">
        <v>21760</v>
      </c>
      <c r="E12">
        <v>1592</v>
      </c>
      <c r="F12" s="38"/>
      <c r="G12" s="38"/>
      <c r="H12" s="38"/>
      <c r="I12" s="38"/>
      <c r="J12" s="38"/>
      <c r="K12" s="38"/>
      <c r="L12" s="38"/>
      <c r="M12" s="38"/>
      <c r="N12" s="38"/>
      <c r="O12" s="38"/>
      <c r="P12" s="38"/>
      <c r="Q12" s="37" t="s">
        <v>10</v>
      </c>
      <c r="R12">
        <v>1343</v>
      </c>
      <c r="AA12" s="38"/>
      <c r="AB12" s="38"/>
      <c r="AC12" s="38"/>
      <c r="AD12" s="38"/>
      <c r="AE12" s="38"/>
      <c r="AF12" s="38"/>
      <c r="AG12" s="38"/>
      <c r="AH12" s="38"/>
      <c r="AI12" s="38"/>
      <c r="AJ12" s="38"/>
      <c r="AK12" s="38"/>
      <c r="AL12" s="38"/>
      <c r="AM12" s="38"/>
      <c r="AN12" s="38"/>
      <c r="AO12" s="38"/>
      <c r="AP12" s="38"/>
      <c r="AQ12" s="38"/>
    </row>
    <row r="13" spans="1:43" x14ac:dyDescent="0.25">
      <c r="A13" s="21" t="s">
        <v>14</v>
      </c>
      <c r="B13">
        <v>613</v>
      </c>
      <c r="D13" s="39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7" t="s">
        <v>22</v>
      </c>
      <c r="R13">
        <v>325</v>
      </c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</row>
    <row r="14" spans="1:43" x14ac:dyDescent="0.25">
      <c r="A14" s="21" t="s">
        <v>5</v>
      </c>
      <c r="B14">
        <v>29466</v>
      </c>
      <c r="D14" s="39"/>
      <c r="E14" s="38"/>
      <c r="F14" s="38"/>
      <c r="G14" s="38"/>
      <c r="H14" s="38"/>
      <c r="I14" s="38"/>
      <c r="J14" s="38"/>
      <c r="K14" s="38"/>
      <c r="L14" s="38"/>
      <c r="M14" s="38"/>
      <c r="N14" s="38"/>
      <c r="O14" s="38"/>
      <c r="P14" s="38"/>
      <c r="Q14" s="37" t="s">
        <v>4</v>
      </c>
      <c r="R14">
        <v>515</v>
      </c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</row>
    <row r="15" spans="1:43" x14ac:dyDescent="0.25">
      <c r="A15" s="21" t="s">
        <v>3</v>
      </c>
      <c r="B15">
        <v>19756</v>
      </c>
      <c r="D15" s="39"/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38"/>
      <c r="P15" s="38"/>
      <c r="Q15" s="37" t="s">
        <v>14</v>
      </c>
      <c r="R15">
        <v>613</v>
      </c>
      <c r="AA15" s="38"/>
      <c r="AB15" s="38"/>
      <c r="AC15" s="38"/>
      <c r="AD15" s="38"/>
      <c r="AE15" s="38"/>
      <c r="AF15" s="38"/>
      <c r="AG15" s="38"/>
      <c r="AH15" s="38"/>
      <c r="AI15" s="38"/>
      <c r="AJ15" s="38"/>
      <c r="AK15" s="38"/>
      <c r="AL15" s="38"/>
      <c r="AM15" s="38"/>
      <c r="AN15" s="38"/>
      <c r="AO15" s="38"/>
      <c r="AP15" s="38"/>
      <c r="AQ15" s="38"/>
    </row>
    <row r="16" spans="1:43" x14ac:dyDescent="0.25">
      <c r="A16" s="21" t="s">
        <v>6</v>
      </c>
      <c r="B16">
        <v>4410</v>
      </c>
      <c r="D16" s="39"/>
      <c r="E16" s="38"/>
      <c r="F16" s="38"/>
      <c r="G16" s="38"/>
      <c r="H16" s="38"/>
      <c r="I16" s="38"/>
      <c r="J16" s="38"/>
      <c r="K16" s="38"/>
      <c r="L16" s="38"/>
      <c r="M16" s="38"/>
      <c r="N16" s="38"/>
      <c r="O16" s="38"/>
      <c r="P16" s="38"/>
      <c r="Q16" s="37" t="s">
        <v>15</v>
      </c>
      <c r="R16">
        <v>317</v>
      </c>
      <c r="AA16" s="38"/>
      <c r="AB16" s="38"/>
      <c r="AC16" s="38"/>
      <c r="AD16" s="38"/>
      <c r="AE16" s="38"/>
      <c r="AF16" s="38"/>
      <c r="AG16" s="38"/>
      <c r="AH16" s="38"/>
      <c r="AI16" s="38"/>
      <c r="AJ16" s="38"/>
      <c r="AK16" s="38"/>
      <c r="AL16" s="38"/>
      <c r="AM16" s="38"/>
      <c r="AN16" s="38"/>
      <c r="AO16" s="38"/>
      <c r="AP16" s="38"/>
      <c r="AQ16" s="38"/>
    </row>
    <row r="17" spans="1:43" x14ac:dyDescent="0.25">
      <c r="A17" s="21" t="s">
        <v>8</v>
      </c>
      <c r="B17">
        <v>3244</v>
      </c>
      <c r="D17" s="39"/>
      <c r="E17" s="38"/>
      <c r="F17" s="38"/>
      <c r="G17" s="38"/>
      <c r="H17" s="38"/>
      <c r="I17" s="38"/>
      <c r="J17" s="38"/>
      <c r="K17" s="38"/>
      <c r="L17" s="38"/>
      <c r="M17" s="38"/>
      <c r="N17" s="38"/>
      <c r="O17" s="38"/>
      <c r="P17" s="38"/>
      <c r="Q17" s="37" t="s">
        <v>23</v>
      </c>
      <c r="R17">
        <v>124</v>
      </c>
      <c r="AA17" s="38"/>
      <c r="AB17" s="38"/>
      <c r="AC17" s="38"/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</row>
    <row r="18" spans="1:43" x14ac:dyDescent="0.25">
      <c r="A18" s="21" t="s">
        <v>9</v>
      </c>
      <c r="B18">
        <v>2981</v>
      </c>
      <c r="D18" s="39"/>
      <c r="E18" s="38"/>
      <c r="F18" s="38"/>
      <c r="G18" s="38"/>
      <c r="H18" s="38"/>
      <c r="I18" s="38"/>
      <c r="J18" s="38"/>
      <c r="K18" s="38"/>
      <c r="L18" s="38"/>
      <c r="M18" s="38"/>
      <c r="N18" s="38"/>
      <c r="O18" s="38"/>
      <c r="P18" s="38"/>
      <c r="Q18" s="37" t="s">
        <v>16</v>
      </c>
      <c r="R18">
        <v>1373</v>
      </c>
      <c r="AA18" s="38"/>
      <c r="AB18" s="38"/>
      <c r="AC18" s="38"/>
      <c r="AD18" s="38"/>
      <c r="AE18" s="38"/>
      <c r="AF18" s="38"/>
      <c r="AG18" s="38"/>
      <c r="AH18" s="38"/>
      <c r="AI18" s="38"/>
      <c r="AJ18" s="38"/>
      <c r="AK18" s="38"/>
      <c r="AL18" s="38"/>
      <c r="AM18" s="38"/>
      <c r="AN18" s="38"/>
      <c r="AO18" s="38"/>
      <c r="AP18" s="38"/>
      <c r="AQ18" s="38"/>
    </row>
    <row r="19" spans="1:43" x14ac:dyDescent="0.25">
      <c r="A19" s="21" t="s">
        <v>12</v>
      </c>
      <c r="B19">
        <v>3312</v>
      </c>
      <c r="D19" s="39"/>
      <c r="E19" s="38"/>
      <c r="F19" s="38"/>
      <c r="G19" s="38"/>
      <c r="H19" s="38"/>
      <c r="I19" s="38"/>
      <c r="J19" s="38"/>
      <c r="K19" s="38"/>
      <c r="L19" s="38"/>
      <c r="M19" s="38"/>
      <c r="N19" s="38"/>
      <c r="O19" s="38"/>
      <c r="P19" s="38"/>
      <c r="Q19" s="37" t="s">
        <v>18</v>
      </c>
      <c r="R19">
        <v>2761</v>
      </c>
      <c r="AA19" s="38"/>
      <c r="AB19" s="38"/>
      <c r="AC19" s="38"/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</row>
    <row r="20" spans="1:43" x14ac:dyDescent="0.25">
      <c r="A20" s="21" t="s">
        <v>19</v>
      </c>
      <c r="B20">
        <v>1026</v>
      </c>
      <c r="D20" s="39"/>
      <c r="E20" s="38"/>
      <c r="F20" s="38"/>
      <c r="G20" s="38"/>
      <c r="H20" s="38"/>
      <c r="I20" s="38"/>
      <c r="J20" s="38"/>
      <c r="K20" s="38"/>
      <c r="L20" s="38"/>
      <c r="M20" s="38"/>
      <c r="N20" s="38"/>
      <c r="O20" s="38"/>
      <c r="P20" s="38"/>
      <c r="Q20" s="37" t="s">
        <v>13</v>
      </c>
      <c r="R20">
        <v>1632</v>
      </c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38"/>
      <c r="AO20" s="38"/>
      <c r="AP20" s="38"/>
      <c r="AQ20" s="38"/>
    </row>
    <row r="21" spans="1:43" x14ac:dyDescent="0.25">
      <c r="A21" s="21" t="s">
        <v>10</v>
      </c>
      <c r="B21">
        <v>1343</v>
      </c>
      <c r="D21" s="39"/>
      <c r="E21" s="38"/>
      <c r="F21" s="38"/>
      <c r="G21" s="38"/>
      <c r="H21" s="38"/>
      <c r="I21" s="38"/>
      <c r="J21" s="38"/>
      <c r="K21" s="38"/>
      <c r="L21" s="38"/>
      <c r="M21" s="38"/>
      <c r="N21" s="38"/>
      <c r="O21" s="38"/>
      <c r="P21" s="38"/>
      <c r="Q21" s="37" t="s">
        <v>20</v>
      </c>
      <c r="R21">
        <v>1120</v>
      </c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</row>
    <row r="22" spans="1:43" x14ac:dyDescent="0.25">
      <c r="A22" s="21" t="s">
        <v>15</v>
      </c>
      <c r="B22">
        <v>317</v>
      </c>
      <c r="D22" s="39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7" t="s">
        <v>11</v>
      </c>
      <c r="R22">
        <v>919</v>
      </c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</row>
    <row r="23" spans="1:43" x14ac:dyDescent="0.25">
      <c r="A23" s="21" t="s">
        <v>23</v>
      </c>
      <c r="B23">
        <v>124</v>
      </c>
      <c r="D23" s="39"/>
      <c r="E23" s="38"/>
      <c r="F23" s="38"/>
      <c r="G23" s="38"/>
      <c r="H23" s="38"/>
      <c r="I23" s="38"/>
      <c r="J23" s="38"/>
      <c r="K23" s="38"/>
      <c r="L23" s="38"/>
      <c r="M23" s="38"/>
      <c r="N23" s="38"/>
      <c r="O23" s="38"/>
      <c r="P23" s="38"/>
      <c r="Q23" s="37" t="s">
        <v>17</v>
      </c>
      <c r="R23">
        <v>1412</v>
      </c>
      <c r="AA23" s="38"/>
      <c r="AB23" s="38"/>
      <c r="AC23" s="38"/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</row>
    <row r="24" spans="1:43" x14ac:dyDescent="0.25">
      <c r="A24" s="21" t="s">
        <v>16</v>
      </c>
      <c r="B24">
        <v>1373</v>
      </c>
      <c r="D24" s="39"/>
      <c r="E24" s="38"/>
      <c r="F24" s="38"/>
      <c r="G24" s="38"/>
      <c r="H24" s="38"/>
      <c r="I24" s="38"/>
      <c r="J24" s="38"/>
      <c r="K24" s="38"/>
      <c r="L24" s="38"/>
      <c r="M24" s="38"/>
      <c r="N24" s="38"/>
      <c r="O24" s="38"/>
      <c r="P24" s="38"/>
      <c r="Q24" s="37" t="s">
        <v>21</v>
      </c>
      <c r="R24">
        <v>164</v>
      </c>
      <c r="AA24" s="38"/>
      <c r="AB24" s="38"/>
      <c r="AC24" s="38"/>
      <c r="AD24" s="38"/>
      <c r="AE24" s="38"/>
      <c r="AF24" s="38"/>
      <c r="AG24" s="38"/>
      <c r="AH24" s="38"/>
      <c r="AI24" s="38"/>
      <c r="AJ24" s="38"/>
      <c r="AK24" s="38"/>
      <c r="AL24" s="38"/>
      <c r="AM24" s="38"/>
      <c r="AN24" s="38"/>
      <c r="AO24" s="38"/>
      <c r="AP24" s="38"/>
      <c r="AQ24" s="38"/>
    </row>
    <row r="25" spans="1:43" x14ac:dyDescent="0.25">
      <c r="A25" s="21" t="s">
        <v>18</v>
      </c>
      <c r="B25">
        <v>2761</v>
      </c>
      <c r="D25" s="39"/>
      <c r="E25" s="38"/>
      <c r="F25" s="38"/>
      <c r="G25" s="38"/>
      <c r="H25" s="38"/>
      <c r="I25" s="38"/>
      <c r="J25" s="38"/>
      <c r="K25" s="38"/>
      <c r="L25" s="38"/>
      <c r="M25" s="38"/>
      <c r="N25" s="38"/>
      <c r="O25" s="38"/>
      <c r="P25" s="38"/>
      <c r="Q25" s="38"/>
      <c r="R25" s="38"/>
      <c r="S25" s="38"/>
      <c r="T25" s="38"/>
      <c r="U25" s="38"/>
      <c r="V25" s="38"/>
      <c r="W25" s="38"/>
      <c r="X25" s="38"/>
      <c r="Y25" s="38"/>
      <c r="Z25" s="38"/>
      <c r="AA25" s="38"/>
      <c r="AB25" s="38"/>
      <c r="AC25" s="38"/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</row>
    <row r="26" spans="1:43" x14ac:dyDescent="0.25">
      <c r="A26" s="21" t="s">
        <v>13</v>
      </c>
      <c r="B26">
        <v>1632</v>
      </c>
      <c r="D26" s="39"/>
      <c r="E26" s="38"/>
      <c r="F26" s="38"/>
      <c r="G26" s="38"/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38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38"/>
    </row>
    <row r="27" spans="1:43" x14ac:dyDescent="0.25">
      <c r="A27" s="21" t="s">
        <v>20</v>
      </c>
      <c r="B27">
        <v>1120</v>
      </c>
      <c r="D27" s="40" t="s">
        <v>78</v>
      </c>
      <c r="E27" s="40"/>
      <c r="F27" s="38"/>
      <c r="G27" s="38"/>
      <c r="H27" s="38"/>
      <c r="I27" s="38"/>
      <c r="J27" s="38"/>
      <c r="K27" s="38"/>
      <c r="L27" s="38"/>
      <c r="M27" s="38"/>
      <c r="N27" s="38"/>
      <c r="O27" s="38"/>
      <c r="P27" s="38"/>
      <c r="Q27" s="40" t="s">
        <v>79</v>
      </c>
      <c r="R27" s="40"/>
      <c r="AA27" s="38"/>
      <c r="AB27" s="38"/>
      <c r="AC27" s="38"/>
      <c r="AD27" s="38"/>
      <c r="AE27" s="38"/>
      <c r="AF27" s="38"/>
      <c r="AG27" s="38"/>
      <c r="AH27" s="38"/>
      <c r="AI27" s="38"/>
      <c r="AJ27" s="38"/>
      <c r="AK27" s="38"/>
      <c r="AL27" s="38"/>
      <c r="AM27" s="38"/>
      <c r="AN27" s="38"/>
      <c r="AO27" s="38"/>
      <c r="AP27" s="38"/>
      <c r="AQ27" s="38"/>
    </row>
    <row r="28" spans="1:43" x14ac:dyDescent="0.25">
      <c r="A28" s="21" t="s">
        <v>11</v>
      </c>
      <c r="B28">
        <v>919</v>
      </c>
      <c r="D28" t="s">
        <v>68</v>
      </c>
      <c r="E28" t="s">
        <v>67</v>
      </c>
      <c r="F28" s="38"/>
      <c r="G28" s="38"/>
      <c r="H28" s="38"/>
      <c r="I28" s="38"/>
      <c r="J28" s="38"/>
      <c r="K28" s="38"/>
      <c r="L28" s="38"/>
      <c r="M28" s="38"/>
      <c r="N28" s="38"/>
      <c r="O28" s="38"/>
      <c r="P28" s="38"/>
      <c r="Q28" t="s">
        <v>75</v>
      </c>
      <c r="R28" t="s">
        <v>67</v>
      </c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</row>
    <row r="29" spans="1:43" x14ac:dyDescent="0.25">
      <c r="A29" s="21" t="s">
        <v>17</v>
      </c>
      <c r="B29">
        <v>1412</v>
      </c>
      <c r="D29">
        <v>0</v>
      </c>
      <c r="E29">
        <v>6037</v>
      </c>
      <c r="F29" s="38"/>
      <c r="G29" s="38"/>
      <c r="H29" s="38"/>
      <c r="I29" s="38"/>
      <c r="J29" s="38"/>
      <c r="K29" s="38"/>
      <c r="L29" s="38"/>
      <c r="M29" s="38"/>
      <c r="N29" s="38"/>
      <c r="O29" s="38"/>
      <c r="P29" s="38"/>
      <c r="Q29">
        <v>1</v>
      </c>
      <c r="R29">
        <v>16213</v>
      </c>
      <c r="AA29" s="38"/>
      <c r="AB29" s="38"/>
      <c r="AC29" s="38"/>
      <c r="AD29" s="38"/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</row>
    <row r="30" spans="1:43" x14ac:dyDescent="0.25">
      <c r="A30" s="21" t="s">
        <v>21</v>
      </c>
      <c r="B30">
        <v>164</v>
      </c>
      <c r="D30">
        <v>1</v>
      </c>
      <c r="E30">
        <v>3849</v>
      </c>
      <c r="F30" s="38"/>
      <c r="G30" s="38"/>
      <c r="H30" s="38"/>
      <c r="I30" s="38"/>
      <c r="J30" s="38"/>
      <c r="K30" s="38"/>
      <c r="L30" s="38"/>
      <c r="M30" s="38"/>
      <c r="N30" s="38"/>
      <c r="O30" s="38"/>
      <c r="P30" s="38"/>
      <c r="Q30">
        <v>2</v>
      </c>
      <c r="R30">
        <v>15925</v>
      </c>
      <c r="AA30" s="38"/>
      <c r="AB30" s="38"/>
      <c r="AC30" s="38"/>
      <c r="AD30" s="38"/>
      <c r="AE30" s="38"/>
      <c r="AF30" s="38"/>
      <c r="AG30" s="38"/>
      <c r="AH30" s="38"/>
      <c r="AI30" s="38"/>
      <c r="AJ30" s="38"/>
      <c r="AK30" s="38"/>
      <c r="AL30" s="38"/>
      <c r="AM30" s="38"/>
      <c r="AN30" s="38"/>
      <c r="AO30" s="38"/>
      <c r="AP30" s="38"/>
      <c r="AQ30" s="38"/>
    </row>
    <row r="31" spans="1:43" x14ac:dyDescent="0.25">
      <c r="A31" s="21" t="s">
        <v>56</v>
      </c>
      <c r="B31">
        <v>140568</v>
      </c>
      <c r="D31">
        <v>2</v>
      </c>
      <c r="E31">
        <v>2381</v>
      </c>
      <c r="F31" s="38"/>
      <c r="G31" s="38"/>
      <c r="H31" s="38"/>
      <c r="I31" s="38"/>
      <c r="J31" s="38"/>
      <c r="K31" s="38"/>
      <c r="L31" s="38"/>
      <c r="M31" s="38"/>
      <c r="N31" s="38"/>
      <c r="O31" s="38"/>
      <c r="P31" s="38"/>
      <c r="Q31">
        <v>3</v>
      </c>
      <c r="R31">
        <v>16840</v>
      </c>
      <c r="AA31" s="38"/>
      <c r="AB31" s="38"/>
      <c r="AC31" s="38"/>
      <c r="AD31" s="38"/>
      <c r="AE31" s="38"/>
      <c r="AF31" s="38"/>
      <c r="AG31" s="38"/>
      <c r="AH31" s="38"/>
      <c r="AI31" s="38"/>
      <c r="AJ31" s="38"/>
      <c r="AK31" s="38"/>
      <c r="AL31" s="38"/>
      <c r="AM31" s="38"/>
      <c r="AN31" s="38"/>
      <c r="AO31" s="38"/>
      <c r="AP31" s="38"/>
      <c r="AQ31" s="38"/>
    </row>
    <row r="32" spans="1:43" x14ac:dyDescent="0.25">
      <c r="D32">
        <v>3</v>
      </c>
      <c r="E32">
        <v>1651</v>
      </c>
      <c r="F32" s="38"/>
      <c r="G32" s="38"/>
      <c r="H32" s="38"/>
      <c r="I32" s="38"/>
      <c r="J32" s="38"/>
      <c r="K32" s="38"/>
      <c r="L32" s="38"/>
      <c r="M32" s="38"/>
      <c r="N32" s="38"/>
      <c r="O32" s="38"/>
      <c r="P32" s="38"/>
      <c r="Q32">
        <v>4</v>
      </c>
      <c r="R32">
        <v>16084</v>
      </c>
      <c r="AA32" s="38"/>
      <c r="AB32" s="38"/>
      <c r="AC32" s="38"/>
      <c r="AD32" s="38"/>
      <c r="AE32" s="38"/>
      <c r="AF32" s="38"/>
      <c r="AG32" s="38"/>
      <c r="AH32" s="38"/>
      <c r="AI32" s="38"/>
      <c r="AJ32" s="38"/>
      <c r="AK32" s="38"/>
      <c r="AL32" s="38"/>
      <c r="AM32" s="38"/>
      <c r="AN32" s="38"/>
      <c r="AO32" s="38"/>
      <c r="AP32" s="38"/>
      <c r="AQ32" s="38"/>
    </row>
    <row r="33" spans="4:43" x14ac:dyDescent="0.25">
      <c r="D33">
        <v>4</v>
      </c>
      <c r="E33">
        <v>1397</v>
      </c>
      <c r="F33" s="38"/>
      <c r="G33" s="38"/>
      <c r="H33" s="38"/>
      <c r="I33" s="38"/>
      <c r="J33" s="38"/>
      <c r="K33" s="38"/>
      <c r="L33" s="38"/>
      <c r="M33" s="38"/>
      <c r="N33" s="38"/>
      <c r="O33" s="38"/>
      <c r="P33" s="38"/>
      <c r="Q33">
        <v>5</v>
      </c>
      <c r="R33">
        <v>23002</v>
      </c>
      <c r="AA33" s="38"/>
      <c r="AB33" s="38"/>
      <c r="AC33" s="38"/>
      <c r="AD33" s="38"/>
      <c r="AE33" s="38"/>
      <c r="AF33" s="38"/>
      <c r="AG33" s="38"/>
      <c r="AH33" s="38"/>
      <c r="AI33" s="38"/>
      <c r="AJ33" s="38"/>
      <c r="AK33" s="38"/>
      <c r="AL33" s="38"/>
      <c r="AM33" s="38"/>
      <c r="AN33" s="38"/>
      <c r="AO33" s="38"/>
      <c r="AP33" s="38"/>
      <c r="AQ33" s="38"/>
    </row>
    <row r="34" spans="4:43" x14ac:dyDescent="0.25">
      <c r="D34">
        <v>5</v>
      </c>
      <c r="E34">
        <v>1457</v>
      </c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8"/>
      <c r="Q34">
        <v>6</v>
      </c>
      <c r="R34">
        <v>27713</v>
      </c>
      <c r="AA34" s="38"/>
      <c r="AB34" s="38"/>
      <c r="AC34" s="38"/>
      <c r="AD34" s="38"/>
      <c r="AE34" s="38"/>
      <c r="AF34" s="38"/>
      <c r="AG34" s="38"/>
      <c r="AH34" s="38"/>
      <c r="AI34" s="38"/>
      <c r="AJ34" s="38"/>
      <c r="AK34" s="38"/>
      <c r="AL34" s="38"/>
      <c r="AM34" s="38"/>
      <c r="AN34" s="38"/>
      <c r="AO34" s="38"/>
      <c r="AP34" s="38"/>
      <c r="AQ34" s="38"/>
    </row>
    <row r="35" spans="4:43" x14ac:dyDescent="0.25">
      <c r="D35">
        <v>6</v>
      </c>
      <c r="E35">
        <v>1498</v>
      </c>
      <c r="F35" s="38"/>
      <c r="G35" s="38"/>
      <c r="H35" s="38"/>
      <c r="I35" s="38"/>
      <c r="J35" s="38"/>
      <c r="K35" s="38"/>
      <c r="L35" s="38"/>
      <c r="M35" s="38"/>
      <c r="N35" s="38"/>
      <c r="O35" s="38"/>
      <c r="P35" s="38"/>
      <c r="Q35">
        <v>7</v>
      </c>
      <c r="R35">
        <v>24791</v>
      </c>
      <c r="AA35" s="38"/>
      <c r="AB35" s="38"/>
      <c r="AC35" s="38"/>
      <c r="AD35" s="38"/>
      <c r="AE35" s="38"/>
      <c r="AF35" s="38"/>
      <c r="AG35" s="38"/>
      <c r="AH35" s="38"/>
      <c r="AI35" s="38"/>
      <c r="AJ35" s="38"/>
      <c r="AK35" s="38"/>
      <c r="AL35" s="38"/>
      <c r="AM35" s="38"/>
      <c r="AN35" s="38"/>
      <c r="AO35" s="38"/>
      <c r="AP35" s="38"/>
      <c r="AQ35" s="38"/>
    </row>
    <row r="36" spans="4:43" x14ac:dyDescent="0.25">
      <c r="D36">
        <v>7</v>
      </c>
      <c r="E36">
        <v>1490</v>
      </c>
      <c r="F36" s="38"/>
      <c r="G36" s="38"/>
      <c r="H36" s="38"/>
      <c r="I36" s="38"/>
      <c r="J36" s="38"/>
      <c r="K36" s="38"/>
      <c r="L36" s="38"/>
      <c r="M36" s="38"/>
      <c r="N36" s="38"/>
      <c r="O36" s="38"/>
      <c r="P36" s="38"/>
      <c r="Q36" s="38"/>
      <c r="R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</row>
    <row r="37" spans="4:43" x14ac:dyDescent="0.25">
      <c r="D37">
        <v>8</v>
      </c>
      <c r="E37">
        <v>1606</v>
      </c>
      <c r="F37" s="38"/>
      <c r="G37" s="38"/>
      <c r="H37" s="38"/>
      <c r="I37" s="38"/>
      <c r="J37" s="38"/>
      <c r="K37" s="38"/>
      <c r="L37" s="38"/>
      <c r="M37" s="38"/>
      <c r="N37" s="38"/>
      <c r="O37" s="38"/>
      <c r="P37" s="38"/>
      <c r="Q37" s="38"/>
      <c r="R37" s="38"/>
      <c r="AA37" s="38"/>
      <c r="AB37" s="38"/>
      <c r="AC37" s="38"/>
      <c r="AD37" s="38"/>
      <c r="AE37" s="38"/>
      <c r="AF37" s="38"/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</row>
    <row r="38" spans="4:43" x14ac:dyDescent="0.25">
      <c r="D38">
        <v>9</v>
      </c>
      <c r="E38">
        <v>1732</v>
      </c>
      <c r="F38" s="38"/>
      <c r="G38" s="38"/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</row>
    <row r="39" spans="4:43" x14ac:dyDescent="0.25">
      <c r="D39">
        <v>10</v>
      </c>
      <c r="E39">
        <v>1853</v>
      </c>
      <c r="F39" s="38"/>
      <c r="G39" s="38"/>
      <c r="H39" s="38"/>
      <c r="I39" s="38"/>
      <c r="J39" s="38"/>
      <c r="K39" s="38"/>
      <c r="L39" s="38"/>
      <c r="M39" s="38"/>
      <c r="N39" s="38"/>
      <c r="O39" s="38"/>
      <c r="P39" s="38"/>
      <c r="Q39" s="38"/>
      <c r="R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</row>
    <row r="40" spans="4:43" x14ac:dyDescent="0.25">
      <c r="D40">
        <v>11</v>
      </c>
      <c r="E40">
        <v>2103</v>
      </c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</row>
    <row r="41" spans="4:43" x14ac:dyDescent="0.25">
      <c r="D41">
        <v>12</v>
      </c>
      <c r="E41">
        <v>3020</v>
      </c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AA41" s="38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</row>
    <row r="42" spans="4:43" x14ac:dyDescent="0.25">
      <c r="D42">
        <v>13</v>
      </c>
      <c r="E42">
        <v>4262</v>
      </c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</row>
    <row r="43" spans="4:43" x14ac:dyDescent="0.25">
      <c r="D43">
        <v>14</v>
      </c>
      <c r="E43">
        <v>6063</v>
      </c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</row>
    <row r="44" spans="4:43" x14ac:dyDescent="0.25">
      <c r="D44">
        <v>15</v>
      </c>
      <c r="E44">
        <v>7907</v>
      </c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</row>
    <row r="45" spans="4:43" x14ac:dyDescent="0.25">
      <c r="D45">
        <v>16</v>
      </c>
      <c r="E45">
        <v>10330</v>
      </c>
      <c r="F45" s="38"/>
      <c r="G45" s="38"/>
      <c r="H45" s="38"/>
      <c r="I45" s="38"/>
      <c r="J45" s="38"/>
      <c r="K45" s="38"/>
      <c r="L45" s="38"/>
      <c r="M45" s="38"/>
      <c r="N45" s="38"/>
      <c r="O45" s="38"/>
      <c r="P45" s="38"/>
      <c r="Q45" s="38"/>
      <c r="R45" s="38"/>
      <c r="AA45" s="38"/>
      <c r="AB45" s="38"/>
      <c r="AC45" s="38"/>
      <c r="AD45" s="38"/>
      <c r="AE45" s="38"/>
      <c r="AF45" s="38"/>
      <c r="AG45" s="38"/>
      <c r="AH45" s="38"/>
      <c r="AI45" s="38"/>
      <c r="AJ45" s="38"/>
      <c r="AK45" s="38"/>
      <c r="AL45" s="38"/>
      <c r="AM45" s="38"/>
      <c r="AN45" s="38"/>
      <c r="AO45" s="38"/>
      <c r="AP45" s="38"/>
      <c r="AQ45" s="38"/>
    </row>
    <row r="46" spans="4:43" x14ac:dyDescent="0.25">
      <c r="D46">
        <v>17</v>
      </c>
      <c r="E46">
        <v>12155</v>
      </c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AA46" s="38"/>
      <c r="AB46" s="38"/>
      <c r="AC46" s="38"/>
      <c r="AD46" s="38"/>
      <c r="AE46" s="38"/>
      <c r="AF46" s="38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</row>
    <row r="47" spans="4:43" x14ac:dyDescent="0.25">
      <c r="D47">
        <v>18</v>
      </c>
      <c r="E47">
        <v>13534</v>
      </c>
      <c r="F47" s="38"/>
      <c r="G47" s="38"/>
      <c r="H47" s="38"/>
      <c r="I47" s="38"/>
      <c r="J47" s="38"/>
      <c r="K47" s="38"/>
      <c r="L47" s="38"/>
      <c r="M47" s="38"/>
      <c r="N47" s="38"/>
      <c r="O47" s="38"/>
      <c r="P47" s="38"/>
      <c r="Q47" s="38"/>
      <c r="R47" s="38"/>
      <c r="AA47" s="38"/>
      <c r="AB47" s="38"/>
      <c r="AC47" s="38"/>
      <c r="AD47" s="38"/>
      <c r="AE47" s="38"/>
      <c r="AF47" s="38"/>
      <c r="AG47" s="38"/>
      <c r="AH47" s="38"/>
      <c r="AI47" s="38"/>
      <c r="AJ47" s="38"/>
      <c r="AK47" s="38"/>
      <c r="AL47" s="38"/>
      <c r="AM47" s="38"/>
      <c r="AN47" s="38"/>
      <c r="AO47" s="38"/>
      <c r="AP47" s="38"/>
      <c r="AQ47" s="38"/>
    </row>
    <row r="48" spans="4:43" x14ac:dyDescent="0.25">
      <c r="D48">
        <v>19</v>
      </c>
      <c r="E48">
        <v>13166</v>
      </c>
      <c r="F48" s="38"/>
      <c r="G48" s="38"/>
      <c r="H48" s="38"/>
      <c r="I48" s="38"/>
      <c r="J48" s="38"/>
      <c r="K48" s="38"/>
      <c r="L48" s="38"/>
      <c r="M48" s="38"/>
      <c r="N48" s="38"/>
      <c r="O48" s="38"/>
      <c r="P48" s="38"/>
      <c r="Q48" s="38"/>
      <c r="R48" s="38"/>
      <c r="AA48" s="38"/>
      <c r="AB48" s="38"/>
      <c r="AC48" s="38"/>
      <c r="AD48" s="38"/>
      <c r="AE48" s="38"/>
      <c r="AF48" s="38"/>
      <c r="AG48" s="38"/>
      <c r="AH48" s="38"/>
      <c r="AI48" s="38"/>
      <c r="AJ48" s="38"/>
      <c r="AK48" s="38"/>
      <c r="AL48" s="38"/>
      <c r="AM48" s="38"/>
      <c r="AN48" s="38"/>
      <c r="AO48" s="38"/>
      <c r="AP48" s="38"/>
      <c r="AQ48" s="38"/>
    </row>
    <row r="49" spans="4:43" x14ac:dyDescent="0.25">
      <c r="D49">
        <v>20</v>
      </c>
      <c r="E49">
        <v>13226</v>
      </c>
      <c r="F49" s="38"/>
      <c r="G49" s="38"/>
      <c r="H49" s="38"/>
      <c r="I49" s="38"/>
      <c r="J49" s="38"/>
      <c r="K49" s="38"/>
      <c r="L49" s="38"/>
      <c r="M49" s="38"/>
      <c r="N49" s="38"/>
      <c r="O49" s="38"/>
      <c r="P49" s="38"/>
      <c r="Q49" s="38"/>
      <c r="R49" s="38"/>
      <c r="AA49" s="38"/>
      <c r="AB49" s="38"/>
      <c r="AC49" s="38"/>
      <c r="AD49" s="38"/>
      <c r="AE49" s="38"/>
      <c r="AF49" s="38"/>
      <c r="AG49" s="38"/>
      <c r="AH49" s="38"/>
      <c r="AI49" s="38"/>
      <c r="AJ49" s="38"/>
      <c r="AK49" s="38"/>
      <c r="AL49" s="38"/>
      <c r="AM49" s="38"/>
      <c r="AN49" s="38"/>
      <c r="AO49" s="38"/>
      <c r="AP49" s="38"/>
      <c r="AQ49" s="38"/>
    </row>
    <row r="50" spans="4:43" x14ac:dyDescent="0.25">
      <c r="D50">
        <v>21</v>
      </c>
      <c r="E50">
        <v>12016</v>
      </c>
      <c r="F50" s="38"/>
      <c r="G50" s="38"/>
      <c r="H50" s="38"/>
      <c r="I50" s="38"/>
      <c r="J50" s="38"/>
      <c r="K50" s="38"/>
      <c r="L50" s="38"/>
      <c r="M50" s="38"/>
      <c r="N50" s="38"/>
      <c r="O50" s="38"/>
      <c r="P50" s="38"/>
      <c r="Q50" s="38"/>
      <c r="R50" s="38"/>
      <c r="AA50" s="38"/>
      <c r="AB50" s="38"/>
      <c r="AC50" s="38"/>
      <c r="AD50" s="38"/>
      <c r="AE50" s="38"/>
      <c r="AF50" s="38"/>
      <c r="AG50" s="38"/>
      <c r="AH50" s="38"/>
      <c r="AI50" s="38"/>
      <c r="AJ50" s="38"/>
      <c r="AK50" s="38"/>
      <c r="AL50" s="38"/>
      <c r="AM50" s="38"/>
      <c r="AN50" s="38"/>
      <c r="AO50" s="38"/>
      <c r="AP50" s="38"/>
      <c r="AQ50" s="38"/>
    </row>
    <row r="51" spans="4:43" x14ac:dyDescent="0.25">
      <c r="D51">
        <v>22</v>
      </c>
      <c r="E51">
        <v>10190</v>
      </c>
      <c r="F51" s="38"/>
      <c r="G51" s="38"/>
      <c r="H51" s="38"/>
      <c r="I51" s="38"/>
      <c r="J51" s="38"/>
      <c r="K51" s="38"/>
      <c r="L51" s="38"/>
      <c r="M51" s="38"/>
      <c r="N51" s="38"/>
      <c r="O51" s="38"/>
      <c r="P51" s="38"/>
      <c r="Q51" s="38"/>
      <c r="R51" s="38"/>
      <c r="AA51" s="38"/>
      <c r="AB51" s="38"/>
      <c r="AC51" s="38"/>
      <c r="AD51" s="38"/>
      <c r="AE51" s="38"/>
      <c r="AF51" s="38"/>
      <c r="AG51" s="38"/>
      <c r="AH51" s="38"/>
      <c r="AI51" s="38"/>
      <c r="AJ51" s="38"/>
      <c r="AK51" s="38"/>
      <c r="AL51" s="38"/>
      <c r="AM51" s="38"/>
      <c r="AN51" s="38"/>
      <c r="AO51" s="38"/>
      <c r="AP51" s="38"/>
      <c r="AQ51" s="38"/>
    </row>
    <row r="52" spans="4:43" x14ac:dyDescent="0.25">
      <c r="D52">
        <v>23</v>
      </c>
      <c r="E52">
        <v>7645</v>
      </c>
      <c r="F52" s="38"/>
      <c r="G52" s="38"/>
      <c r="H52" s="38"/>
      <c r="I52" s="38"/>
      <c r="J52" s="38"/>
      <c r="K52" s="38"/>
      <c r="L52" s="38"/>
      <c r="M52" s="38"/>
      <c r="N52" s="38"/>
      <c r="O52" s="38"/>
      <c r="P52" s="38"/>
      <c r="Q52" s="38"/>
      <c r="R52" s="38"/>
      <c r="AA52" s="38"/>
      <c r="AB52" s="38"/>
      <c r="AC52" s="38"/>
      <c r="AD52" s="38"/>
      <c r="AE52" s="38"/>
      <c r="AF52" s="38"/>
      <c r="AG52" s="38"/>
      <c r="AH52" s="38"/>
      <c r="AI52" s="38"/>
      <c r="AJ52" s="38"/>
      <c r="AK52" s="38"/>
      <c r="AL52" s="38"/>
      <c r="AM52" s="38"/>
      <c r="AN52" s="38"/>
      <c r="AO52" s="38"/>
      <c r="AP52" s="38"/>
      <c r="AQ52" s="38"/>
    </row>
    <row r="53" spans="4:43" x14ac:dyDescent="0.25">
      <c r="F53" s="38"/>
      <c r="G53" s="38"/>
      <c r="H53" s="38"/>
      <c r="I53" s="38"/>
      <c r="J53" s="38"/>
      <c r="K53" s="38"/>
      <c r="L53" s="38"/>
      <c r="M53" s="38"/>
      <c r="N53" s="38"/>
      <c r="O53" s="38"/>
      <c r="P53" s="38"/>
      <c r="Q53" s="38"/>
      <c r="R53" s="38"/>
      <c r="AA53" s="38"/>
      <c r="AB53" s="38"/>
      <c r="AC53" s="38"/>
      <c r="AD53" s="38"/>
      <c r="AE53" s="38"/>
      <c r="AF53" s="38"/>
      <c r="AG53" s="38"/>
      <c r="AH53" s="38"/>
      <c r="AI53" s="38"/>
      <c r="AJ53" s="38"/>
      <c r="AK53" s="38"/>
      <c r="AL53" s="38"/>
      <c r="AM53" s="38"/>
      <c r="AN53" s="38"/>
      <c r="AO53" s="38"/>
      <c r="AP53" s="38"/>
      <c r="AQ53" s="38"/>
    </row>
    <row r="54" spans="4:43" x14ac:dyDescent="0.25">
      <c r="Q54" s="38"/>
      <c r="R54" s="38"/>
      <c r="AA54" s="38"/>
      <c r="AB54" s="38"/>
      <c r="AC54" s="38"/>
      <c r="AD54" s="38"/>
      <c r="AE54" s="38"/>
      <c r="AF54" s="38"/>
      <c r="AG54" s="38"/>
      <c r="AH54" s="38"/>
      <c r="AI54" s="38"/>
      <c r="AJ54" s="38"/>
      <c r="AK54" s="38"/>
      <c r="AL54" s="38"/>
      <c r="AM54" s="38"/>
      <c r="AN54" s="38"/>
      <c r="AO54" s="38"/>
      <c r="AP54" s="38"/>
      <c r="AQ54" s="38"/>
    </row>
  </sheetData>
  <mergeCells count="4">
    <mergeCell ref="D1:E1"/>
    <mergeCell ref="D27:E27"/>
    <mergeCell ref="Q27:R27"/>
    <mergeCell ref="Q1:R1"/>
  </mergeCells>
  <pageMargins left="0.7" right="0.7" top="0.75" bottom="0.75" header="0.3" footer="0.3"/>
  <drawing r:id="rId2"/>
  <tableParts count="4">
    <tablePart r:id="rId3"/>
    <tablePart r:id="rId4"/>
    <tablePart r:id="rId5"/>
    <tablePart r:id="rId6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Sergey Lyashenko</cp:lastModifiedBy>
  <dcterms:created xsi:type="dcterms:W3CDTF">2021-09-07T20:22:50Z</dcterms:created>
  <dcterms:modified xsi:type="dcterms:W3CDTF">2023-08-23T21:26:25Z</dcterms:modified>
</cp:coreProperties>
</file>